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</row>
    <row r="91" spans="2:45"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</row>
    <row r="92" spans="2:45" ht="15.75">
      <c r="B92" s="848" t="s">
        <v>291</v>
      </c>
      <c r="C92" s="4812"/>
      <c r="D92" s="4812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  <c r="P92" s="862"/>
    </row>
    <row r="93" spans="2:45">
      <c r="B93" s="218"/>
      <c r="C93" s="4813"/>
      <c r="D93" s="2034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500"/>
    </row>
    <row r="94" spans="2:45">
      <c r="B94" s="863"/>
      <c r="C94" s="4813" t="s">
        <v>433</v>
      </c>
      <c r="D94" s="4843"/>
      <c r="E94" s="866"/>
      <c r="F94" s="867"/>
      <c r="G94" s="868"/>
      <c r="H94" s="834"/>
      <c r="I94" s="834"/>
      <c r="J94" s="834"/>
      <c r="K94" s="834"/>
      <c r="L94" s="834"/>
      <c r="M94" s="834"/>
      <c r="N94" s="834"/>
      <c r="O94" s="869"/>
      <c r="P94" s="870"/>
    </row>
    <row r="95" spans="2:45">
      <c r="B95" s="863"/>
      <c r="C95" s="4813"/>
      <c r="D95" s="4843"/>
      <c r="E95" s="866"/>
      <c r="F95" s="867"/>
      <c r="G95" s="868"/>
      <c r="H95" s="834"/>
      <c r="I95" s="834"/>
      <c r="J95" s="834"/>
      <c r="K95" s="834"/>
      <c r="L95" s="834"/>
      <c r="M95" s="834"/>
      <c r="N95" s="834"/>
      <c r="O95" s="869"/>
      <c r="P95" s="870"/>
    </row>
    <row r="96" spans="2:45">
      <c r="B96" s="863"/>
      <c r="C96" s="4814" t="s">
        <v>1009</v>
      </c>
      <c r="D96" s="4843"/>
      <c r="E96" s="865"/>
      <c r="F96" s="867"/>
      <c r="G96" s="868"/>
      <c r="H96" s="834"/>
      <c r="I96" s="834"/>
      <c r="J96" s="834"/>
      <c r="K96" s="834"/>
      <c r="L96" s="834"/>
      <c r="M96" s="834"/>
      <c r="N96" s="834"/>
      <c r="O96" s="834"/>
      <c r="P96" s="870"/>
    </row>
    <row r="97" spans="2:16">
      <c r="B97" s="863"/>
      <c r="C97" s="4814"/>
      <c r="D97" s="4843"/>
      <c r="E97" s="865"/>
      <c r="F97" s="867"/>
      <c r="G97" s="868"/>
      <c r="H97" s="834"/>
      <c r="I97" s="834"/>
      <c r="J97" s="834"/>
      <c r="K97" s="834"/>
      <c r="L97" s="834"/>
      <c r="M97" s="834"/>
      <c r="N97" s="834"/>
      <c r="O97" s="834"/>
      <c r="P97" s="834"/>
    </row>
    <row r="98" spans="2:16">
      <c r="B98" s="863"/>
      <c r="C98" s="4815" t="s">
        <v>65</v>
      </c>
      <c r="D98" s="4815" t="s">
        <v>432</v>
      </c>
      <c r="E98" s="871" t="s">
        <v>1164</v>
      </c>
      <c r="F98" s="872">
        <v>2006</v>
      </c>
      <c r="G98" s="873">
        <v>2010</v>
      </c>
      <c r="H98" s="874">
        <v>2015</v>
      </c>
      <c r="I98" s="874">
        <v>2020</v>
      </c>
      <c r="J98" s="874">
        <v>2025</v>
      </c>
      <c r="K98" s="874">
        <v>2030</v>
      </c>
      <c r="L98" s="874">
        <v>2035</v>
      </c>
      <c r="M98" s="874">
        <v>2040</v>
      </c>
      <c r="N98" s="874">
        <v>2045</v>
      </c>
      <c r="O98" s="874">
        <v>2050</v>
      </c>
      <c r="P98" s="874"/>
    </row>
    <row r="99" spans="2:16">
      <c r="B99" s="863"/>
      <c r="C99" s="4816" t="s">
        <v>593</v>
      </c>
      <c r="D99" s="4843"/>
      <c r="E99" s="865"/>
      <c r="F99" s="1229"/>
      <c r="G99" s="1230"/>
      <c r="H99" s="1229"/>
      <c r="I99" s="1229"/>
      <c r="J99" s="1229"/>
      <c r="K99" s="1229"/>
      <c r="L99" s="1229"/>
      <c r="M99" s="1229"/>
      <c r="N99" s="1229"/>
      <c r="O99" s="1229"/>
      <c r="P99" s="1229"/>
    </row>
    <row r="100" spans="2:16">
      <c r="B100" s="2542">
        <f>COUNTA($E$100:E100)</f>
        <v>1</v>
      </c>
      <c r="C100" s="863" t="str">
        <f t="shared" ref="C100:C105" si="62">C63</f>
        <v>Residential - Space Heating - Low Income Electrified - Electricity - Existing</v>
      </c>
      <c r="D100" s="863"/>
      <c r="E100" s="863" t="str">
        <f t="shared" ref="E100:E126" si="63">E63</f>
        <v>RLEHELC-E</v>
      </c>
      <c r="F100" s="5836">
        <f t="array" ref="F100">SUM($F$63:$AS$89*(F$98=$F$61:$AS$61)*($E$8=$F$62:$AS$62)*($E100=$E$63:$E$89))</f>
        <v>0.39730578426406377</v>
      </c>
      <c r="G100" s="5837">
        <f t="array" ref="G100">SUM($F$63:$AS$89*(G$98=$F$61:$AS$61)*($E$8=$F$62:$AS$62)*($E100=$E$63:$E$89))</f>
        <v>0.39730578426406377</v>
      </c>
      <c r="H100" s="5837">
        <f t="array" ref="H100">SUM($F$63:$AS$89*(H$98=$F$61:$AS$61)*($E$8=$F$62:$AS$62)*($E100=$E$63:$E$89))</f>
        <v>0.39730578426406377</v>
      </c>
      <c r="I100" s="5837">
        <f t="array" ref="I100">SUM($F$63:$AS$89*(I$98=$F$61:$AS$61)*($E$8=$F$62:$AS$62)*($E100=$E$63:$E$89))</f>
        <v>0.39730578426406377</v>
      </c>
      <c r="J100" s="5837">
        <f t="array" ref="J100">SUM($F$63:$AS$89*(J$98=$F$61:$AS$61)*($E$8=$F$62:$AS$62)*($E100=$E$63:$E$89))</f>
        <v>0.39730578426406377</v>
      </c>
      <c r="K100" s="5837">
        <f t="array" ref="K100">SUM($F$63:$AS$89*(K$98=$F$61:$AS$61)*($E$8=$F$62:$AS$62)*($E100=$E$63:$E$89))</f>
        <v>0.39730578426406377</v>
      </c>
      <c r="L100" s="5837">
        <f t="array" ref="L100">SUM($F$63:$AS$89*(L$98=$F$61:$AS$61)*($E$8=$F$62:$AS$62)*($E100=$E$63:$E$89))</f>
        <v>0.39730578426406377</v>
      </c>
      <c r="M100" s="5837">
        <f t="array" ref="M100">SUM($F$63:$AS$89*(M$98=$F$61:$AS$61)*($E$8=$F$62:$AS$62)*($E100=$E$63:$E$89))</f>
        <v>0.39730578426406377</v>
      </c>
      <c r="N100" s="5837">
        <f t="array" ref="N100">SUM($F$63:$AS$89*(N$98=$F$61:$AS$61)*($E$8=$F$62:$AS$62)*($E100=$E$63:$E$89))</f>
        <v>0.39730578426406377</v>
      </c>
      <c r="O100" s="5838">
        <f t="array" ref="O100">SUM($F$63:$AS$89*(O$98=$F$61:$AS$61)*($E$8=$F$62:$AS$62)*($E100=$E$63:$E$89))</f>
        <v>0.39730578426406377</v>
      </c>
      <c r="P100" s="875"/>
    </row>
    <row r="101" spans="2:16">
      <c r="B101" s="2542">
        <f>COUNTA($E$100:E101)</f>
        <v>2</v>
      </c>
      <c r="C101" s="863" t="str">
        <f t="shared" si="62"/>
        <v>Residential - Space Heating - Low Income Electrified - Oil Paraffin - Existing</v>
      </c>
      <c r="D101" s="863"/>
      <c r="E101" s="863" t="str">
        <f t="shared" si="63"/>
        <v>RLEHOKE-E</v>
      </c>
      <c r="F101" s="5839">
        <f t="array" ref="F101">SUM($F$63:$AS$89*(F$98=$F$61:$AS$61)*($E$8=$F$62:$AS$62)*($E101=$E$63:$E$89))</f>
        <v>7.5532840332127774E-2</v>
      </c>
      <c r="G101" s="1279">
        <f t="array" ref="G101">SUM($F$63:$AS$89*(G$98=$F$61:$AS$61)*($E$8=$F$62:$AS$62)*($E101=$E$63:$E$89))</f>
        <v>7.5532840332127774E-2</v>
      </c>
      <c r="H101" s="1279">
        <f t="array" ref="H101">SUM($F$63:$AS$89*(H$98=$F$61:$AS$61)*($E$8=$F$62:$AS$62)*($E101=$E$63:$E$89))</f>
        <v>7.5532840332127774E-2</v>
      </c>
      <c r="I101" s="1279">
        <f t="array" ref="I101">SUM($F$63:$AS$89*(I$98=$F$61:$AS$61)*($E$8=$F$62:$AS$62)*($E101=$E$63:$E$89))</f>
        <v>7.5532840332127774E-2</v>
      </c>
      <c r="J101" s="1279">
        <f t="array" ref="J101">SUM($F$63:$AS$89*(J$98=$F$61:$AS$61)*($E$8=$F$62:$AS$62)*($E101=$E$63:$E$89))</f>
        <v>7.5532840332127774E-2</v>
      </c>
      <c r="K101" s="1279">
        <f t="array" ref="K101">SUM($F$63:$AS$89*(K$98=$F$61:$AS$61)*($E$8=$F$62:$AS$62)*($E101=$E$63:$E$89))</f>
        <v>7.5532840332127774E-2</v>
      </c>
      <c r="L101" s="1279">
        <f t="array" ref="L101">SUM($F$63:$AS$89*(L$98=$F$61:$AS$61)*($E$8=$F$62:$AS$62)*($E101=$E$63:$E$89))</f>
        <v>7.5532840332127774E-2</v>
      </c>
      <c r="M101" s="1279">
        <f t="array" ref="M101">SUM($F$63:$AS$89*(M$98=$F$61:$AS$61)*($E$8=$F$62:$AS$62)*($E101=$E$63:$E$89))</f>
        <v>7.5532840332127774E-2</v>
      </c>
      <c r="N101" s="1279">
        <f t="array" ref="N101">SUM($F$63:$AS$89*(N$98=$F$61:$AS$61)*($E$8=$F$62:$AS$62)*($E101=$E$63:$E$89))</f>
        <v>7.5532840332127774E-2</v>
      </c>
      <c r="O101" s="5840">
        <f t="array" ref="O101">SUM($F$63:$AS$89*(O$98=$F$61:$AS$61)*($E$8=$F$62:$AS$62)*($E101=$E$63:$E$89))</f>
        <v>7.5532840332127774E-2</v>
      </c>
      <c r="P101" s="877"/>
    </row>
    <row r="102" spans="2:16">
      <c r="B102" s="2542">
        <f>COUNTA($E$100:E102)</f>
        <v>3</v>
      </c>
      <c r="C102" s="863" t="str">
        <f t="shared" si="62"/>
        <v>Residential - Space Heating - Low Income Electrified - Biomass Wood - Existing</v>
      </c>
      <c r="D102" s="863"/>
      <c r="E102" s="863" t="str">
        <f t="shared" si="63"/>
        <v>RLEHBIW-E</v>
      </c>
      <c r="F102" s="5839">
        <f t="array" ref="F102">SUM($F$63:$AS$89*(F$98=$F$61:$AS$61)*($E$8=$F$62:$AS$62)*($E102=$E$63:$E$89))</f>
        <v>0.20074492457659493</v>
      </c>
      <c r="G102" s="1279">
        <f t="array" ref="G102">SUM($F$63:$AS$89*(G$98=$F$61:$AS$61)*($E$8=$F$62:$AS$62)*($E102=$E$63:$E$89))</f>
        <v>0.20074492457659493</v>
      </c>
      <c r="H102" s="1279">
        <f t="array" ref="H102">SUM($F$63:$AS$89*(H$98=$F$61:$AS$61)*($E$8=$F$62:$AS$62)*($E102=$E$63:$E$89))</f>
        <v>0.20074492457659493</v>
      </c>
      <c r="I102" s="1279">
        <f t="array" ref="I102">SUM($F$63:$AS$89*(I$98=$F$61:$AS$61)*($E$8=$F$62:$AS$62)*($E102=$E$63:$E$89))</f>
        <v>0.20074492457659493</v>
      </c>
      <c r="J102" s="1279">
        <f t="array" ref="J102">SUM($F$63:$AS$89*(J$98=$F$61:$AS$61)*($E$8=$F$62:$AS$62)*($E102=$E$63:$E$89))</f>
        <v>0.20074492457659493</v>
      </c>
      <c r="K102" s="1279">
        <f t="array" ref="K102">SUM($F$63:$AS$89*(K$98=$F$61:$AS$61)*($E$8=$F$62:$AS$62)*($E102=$E$63:$E$89))</f>
        <v>0.20074492457659493</v>
      </c>
      <c r="L102" s="1279">
        <f t="array" ref="L102">SUM($F$63:$AS$89*(L$98=$F$61:$AS$61)*($E$8=$F$62:$AS$62)*($E102=$E$63:$E$89))</f>
        <v>0.20074492457659493</v>
      </c>
      <c r="M102" s="1279">
        <f t="array" ref="M102">SUM($F$63:$AS$89*(M$98=$F$61:$AS$61)*($E$8=$F$62:$AS$62)*($E102=$E$63:$E$89))</f>
        <v>0.20074492457659493</v>
      </c>
      <c r="N102" s="1279">
        <f t="array" ref="N102">SUM($F$63:$AS$89*(N$98=$F$61:$AS$61)*($E$8=$F$62:$AS$62)*($E102=$E$63:$E$89))</f>
        <v>0.20074492457659493</v>
      </c>
      <c r="O102" s="5840">
        <f t="array" ref="O102">SUM($F$63:$AS$89*(O$98=$F$61:$AS$61)*($E$8=$F$62:$AS$62)*($E102=$E$63:$E$89))</f>
        <v>0.20074492457659493</v>
      </c>
      <c r="P102" s="877"/>
    </row>
    <row r="103" spans="2:16">
      <c r="B103" s="2542">
        <f>COUNTA($E$100:E103)</f>
        <v>4</v>
      </c>
      <c r="C103" s="863" t="str">
        <f t="shared" si="62"/>
        <v>Residential - Space Heating - Low Income Electrified - Oil LPG - Existing</v>
      </c>
      <c r="D103" s="863"/>
      <c r="E103" s="863" t="str">
        <f t="shared" si="63"/>
        <v>RLEHOLP-E</v>
      </c>
      <c r="F103" s="5839">
        <f t="array" ref="F103">SUM($F$63:$AS$89*(F$98=$F$61:$AS$61)*($E$8=$F$62:$AS$62)*($E103=$E$63:$E$89))</f>
        <v>7.9470435094956176E-4</v>
      </c>
      <c r="G103" s="1279">
        <f t="array" ref="G103">SUM($F$63:$AS$89*(G$98=$F$61:$AS$61)*($E$8=$F$62:$AS$62)*($E103=$E$63:$E$89))</f>
        <v>7.9470435094956176E-4</v>
      </c>
      <c r="H103" s="1279">
        <f t="array" ref="H103">SUM($F$63:$AS$89*(H$98=$F$61:$AS$61)*($E$8=$F$62:$AS$62)*($E103=$E$63:$E$89))</f>
        <v>7.9470435094956176E-4</v>
      </c>
      <c r="I103" s="1279">
        <f t="array" ref="I103">SUM($F$63:$AS$89*(I$98=$F$61:$AS$61)*($E$8=$F$62:$AS$62)*($E103=$E$63:$E$89))</f>
        <v>7.9470435094956176E-4</v>
      </c>
      <c r="J103" s="1279">
        <f t="array" ref="J103">SUM($F$63:$AS$89*(J$98=$F$61:$AS$61)*($E$8=$F$62:$AS$62)*(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40">
        <f t="array" ref="O103">SUM($F$63:$AS$89*(O$98=$F$61:$AS$61)*($E$8=$F$62:$AS$62)*($E103=$E$63:$E$89))</f>
        <v>7.9470435094956176E-4</v>
      </c>
      <c r="P103" s="877"/>
    </row>
    <row r="104" spans="2:16">
      <c r="B104" s="2542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39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40">
        <f t="array" ref="O104">SUM($F$63:$AS$89*(O$98=$F$61:$AS$61)*($E$8=$F$62:$AS$62)*($E104=$E$63:$E$89))</f>
        <v>0.32562174647626391</v>
      </c>
      <c r="P104" s="877"/>
    </row>
    <row r="105" spans="2:16">
      <c r="B105" s="2542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39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40">
        <f t="array" ref="O105">SUM($F$63:$AS$89*(O$98=$F$61:$AS$61)*($E$8=$F$62:$AS$62)*($E105=$E$63:$E$89))</f>
        <v>0</v>
      </c>
      <c r="P105" s="877"/>
    </row>
    <row r="106" spans="2:16">
      <c r="B106" s="863"/>
      <c r="C106" s="4817" t="s">
        <v>1109</v>
      </c>
      <c r="D106" s="863"/>
      <c r="E106" s="863"/>
      <c r="F106" s="5839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40">
        <f t="array" ref="O106">SUM($F$63:$AS$89*(O$98=$F$61:$AS$61)*($E$8=$F$62:$AS$62)*($E106=$E$63:$E$89))</f>
        <v>0</v>
      </c>
      <c r="P106" s="877"/>
    </row>
    <row r="107" spans="2:16">
      <c r="B107" s="2542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39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40">
        <f t="array" ref="O107">SUM($F$63:$AS$89*(O$98=$F$61:$AS$61)*($E$8=$F$62:$AS$62)*($E107=$E$63:$E$89))</f>
        <v>3.3514702538347516E-5</v>
      </c>
      <c r="P107" s="1229"/>
    </row>
    <row r="108" spans="2:16">
      <c r="B108" s="2542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39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40">
        <f t="array" ref="O108">SUM($F$63:$AS$89*(O$98=$F$61:$AS$61)*($E$8=$F$62:$AS$62)*($E108=$E$63:$E$89))</f>
        <v>0.65956711963741255</v>
      </c>
      <c r="P108" s="877"/>
    </row>
    <row r="109" spans="2:16">
      <c r="B109" s="2542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39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40">
        <f t="array" ref="O109">SUM($F$63:$AS$89*(O$98=$F$61:$AS$61)*($E$8=$F$62:$AS$62)*($E109=$E$63:$E$89))</f>
        <v>8.8150249055405305E-2</v>
      </c>
      <c r="P109" s="877"/>
    </row>
    <row r="110" spans="2:16">
      <c r="B110" s="2542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39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40">
        <f t="array" ref="O110">SUM($F$63:$AS$89*(O$98=$F$61:$AS$61)*($E$8=$F$62:$AS$62)*($E110=$E$63:$E$89))</f>
        <v>5.9359699798926253E-2</v>
      </c>
      <c r="P110" s="877"/>
    </row>
    <row r="111" spans="2:16">
      <c r="B111" s="2542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39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40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17" t="s">
        <v>594</v>
      </c>
      <c r="D112" s="863"/>
      <c r="E112" s="863"/>
      <c r="F112" s="5839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40">
        <f t="array" ref="O112">SUM($F$63:$AS$89*(O$98=$F$61:$AS$61)*($E$8=$F$62:$AS$62)*($E112=$E$63:$E$89))</f>
        <v>0</v>
      </c>
      <c r="P112" s="877"/>
    </row>
    <row r="113" spans="2:16">
      <c r="B113" s="2542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39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40">
        <f t="array" ref="O113">SUM($F$63:$AS$89*(O$98=$F$61:$AS$61)*($E$8=$F$62:$AS$62)*($E113=$E$63:$E$89))</f>
        <v>0.93247725060062026</v>
      </c>
      <c r="P113" s="877"/>
    </row>
    <row r="114" spans="2:16">
      <c r="B114" s="2542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39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40">
        <f t="array" ref="O114">SUM($F$63:$AS$89*(O$98=$F$61:$AS$61)*($E$8=$F$62:$AS$62)*($E114=$E$63:$E$89))</f>
        <v>3.3392101410672656E-2</v>
      </c>
      <c r="P114" s="877"/>
    </row>
    <row r="115" spans="2:16">
      <c r="B115" s="2542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39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40">
        <f t="array" ref="O115">SUM($F$63:$AS$89*(O$98=$F$61:$AS$61)*($E$8=$F$62:$AS$62)*($E115=$E$63:$E$89))</f>
        <v>9.7710547978453171E-3</v>
      </c>
      <c r="P115" s="877"/>
    </row>
    <row r="116" spans="2:16">
      <c r="B116" s="2542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39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40">
        <f t="array" ref="O116">SUM($F$63:$AS$89*(O$98=$F$61:$AS$61)*($E$8=$F$62:$AS$62)*($E116=$E$63:$E$89))</f>
        <v>2.435959319086161E-2</v>
      </c>
      <c r="P116" s="877"/>
    </row>
    <row r="117" spans="2:16">
      <c r="B117" s="2542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39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40">
        <f t="array" ref="O117">SUM($F$63:$AS$89*(O$98=$F$61:$AS$61)*($E$8=$F$62:$AS$62)*($E117=$E$63:$E$89))</f>
        <v>0</v>
      </c>
      <c r="P117" s="877"/>
    </row>
    <row r="118" spans="2:16">
      <c r="B118" s="2542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39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40">
        <f t="array" ref="O118">SUM($F$63:$AS$89*(O$98=$F$61:$AS$61)*($E$8=$F$62:$AS$62)*($E118=$E$63:$E$89))</f>
        <v>0</v>
      </c>
      <c r="P118" s="877"/>
    </row>
    <row r="119" spans="2:16">
      <c r="B119" s="863"/>
      <c r="C119" s="4817" t="s">
        <v>2772</v>
      </c>
      <c r="D119" s="863"/>
      <c r="E119" s="863"/>
      <c r="F119" s="5839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40">
        <f t="array" ref="O119">SUM($F$63:$AS$89*(O$98=$F$61:$AS$61)*($E$8=$F$62:$AS$62)*($E119=$E$63:$E$89))</f>
        <v>0</v>
      </c>
      <c r="P119" s="877"/>
    </row>
    <row r="120" spans="2:16">
      <c r="B120" s="2542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39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40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2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39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40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2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39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40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17" t="s">
        <v>1109</v>
      </c>
      <c r="D123" s="863"/>
      <c r="E123" s="863"/>
      <c r="F123" s="5839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40">
        <f t="array" ref="O123">SUM($F$63:$AS$89*(O$98=$F$61:$AS$61)*($E$8=$F$62:$AS$62)*($E123=$E$63:$E$89))</f>
        <v>0</v>
      </c>
      <c r="P123" s="877"/>
    </row>
    <row r="124" spans="2:16" ht="12" customHeight="1">
      <c r="B124" s="2542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39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40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2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39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40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2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39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40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1">
        <f t="array" ref="F127">SUM($F$63:$AS$89*(F$98=$F$61:$AS$61)*($E$8=$F$62:$AS$62)*($E127=$E$63:$E$89))</f>
        <v>0</v>
      </c>
      <c r="G127" s="5708">
        <f t="array" ref="G127">SUM($F$63:$AS$89*(G$98=$F$61:$AS$61)*($E$8=$F$62:$AS$62)*($E127=$E$63:$E$89))</f>
        <v>0</v>
      </c>
      <c r="H127" s="5708">
        <f t="array" ref="H127">SUM($F$63:$AS$89*(H$98=$F$61:$AS$61)*($E$8=$F$62:$AS$62)*($E127=$E$63:$E$89))</f>
        <v>0</v>
      </c>
      <c r="I127" s="5708">
        <f t="array" ref="I127">SUM($F$63:$AS$89*(I$98=$F$61:$AS$61)*($E$8=$F$62:$AS$62)*($E127=$E$63:$E$89))</f>
        <v>0</v>
      </c>
      <c r="J127" s="5708">
        <f t="array" ref="J127">SUM($F$63:$AS$89*(J$98=$F$61:$AS$61)*($E$8=$F$62:$AS$62)*($E127=$E$63:$E$89))</f>
        <v>0</v>
      </c>
      <c r="K127" s="5708">
        <f t="array" ref="K127">SUM($F$63:$AS$89*(K$98=$F$61:$AS$61)*($E$8=$F$62:$AS$62)*($E127=$E$63:$E$89))</f>
        <v>0</v>
      </c>
      <c r="L127" s="5708">
        <f t="array" ref="L127">SUM($F$63:$AS$89*(L$98=$F$61:$AS$61)*($E$8=$F$62:$AS$62)*($E127=$E$63:$E$89))</f>
        <v>0</v>
      </c>
      <c r="M127" s="5708">
        <f t="array" ref="M127">SUM($F$63:$AS$89*(M$98=$F$61:$AS$61)*($E$8=$F$62:$AS$62)*($E127=$E$63:$E$89))</f>
        <v>0</v>
      </c>
      <c r="N127" s="5708">
        <f t="array" ref="N127">SUM($F$63:$AS$89*(N$98=$F$61:$AS$61)*($E$8=$F$62:$AS$62)*($E127=$E$63:$E$89))</f>
        <v>0</v>
      </c>
      <c r="O127" s="5842">
        <f t="array" ref="O127">SUM($F$63:$AS$89*(O$98=$F$61:$AS$61)*($E$8=$F$62:$AS$62)*($E127=$E$63:$E$89))</f>
        <v>0</v>
      </c>
      <c r="P127" s="877"/>
    </row>
    <row r="128" spans="2:16">
      <c r="B128" s="863"/>
      <c r="C128" s="4814"/>
      <c r="D128" s="4814"/>
      <c r="E128" s="865"/>
      <c r="F128" s="5784"/>
      <c r="G128" s="5784"/>
      <c r="H128" s="5784"/>
      <c r="I128" s="5784"/>
      <c r="J128" s="5784"/>
      <c r="K128" s="5784"/>
      <c r="L128" s="5784"/>
      <c r="M128" s="5784"/>
      <c r="N128" s="5784"/>
      <c r="O128" s="5784"/>
      <c r="P128" s="878"/>
    </row>
    <row r="129" spans="1:18">
      <c r="B129" s="863"/>
      <c r="C129" s="4818"/>
      <c r="D129" s="4844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8</v>
      </c>
      <c r="C137" s="4819"/>
      <c r="D137" s="4819"/>
      <c r="E137" s="4770"/>
      <c r="F137" s="4770"/>
      <c r="G137" s="4770"/>
      <c r="H137" s="4770"/>
      <c r="I137" s="4770"/>
      <c r="J137" s="4770"/>
      <c r="K137" s="4770"/>
      <c r="L137" s="4770"/>
      <c r="M137" s="4770"/>
      <c r="N137" s="4837"/>
      <c r="O137" s="4837"/>
      <c r="P137" s="4838"/>
      <c r="Q137" s="4838"/>
      <c r="R137" s="4838"/>
    </row>
    <row r="138" spans="1:18" s="2246" customFormat="1" ht="25.5">
      <c r="B138" s="837" t="s">
        <v>4438</v>
      </c>
      <c r="C138" s="4820"/>
      <c r="D138" s="4823"/>
      <c r="E138" s="4768"/>
      <c r="F138" s="4768"/>
      <c r="G138" s="4929" t="s">
        <v>3994</v>
      </c>
      <c r="H138" s="4930">
        <v>0.1</v>
      </c>
      <c r="I138" s="4768"/>
      <c r="J138" s="4929" t="s">
        <v>3994</v>
      </c>
      <c r="K138" s="6111">
        <v>0.1</v>
      </c>
      <c r="L138" s="837"/>
      <c r="M138" s="837"/>
      <c r="N138" s="4796"/>
      <c r="O138" s="4796"/>
      <c r="P138" s="4796"/>
    </row>
    <row r="139" spans="1:18" s="2246" customFormat="1">
      <c r="B139" s="837"/>
      <c r="C139" s="4821"/>
      <c r="D139" s="4823"/>
      <c r="E139" s="4768"/>
      <c r="F139" s="4768"/>
      <c r="G139" s="6656" t="s">
        <v>3891</v>
      </c>
      <c r="H139" s="6656"/>
      <c r="I139" s="6656"/>
      <c r="J139" s="6656" t="s">
        <v>3892</v>
      </c>
      <c r="K139" s="6656"/>
      <c r="L139" s="6656"/>
      <c r="M139" s="837"/>
      <c r="N139" s="4796"/>
      <c r="O139" s="4796"/>
      <c r="P139" s="4796"/>
    </row>
    <row r="140" spans="1:18" s="2246" customFormat="1" ht="13.5" thickBot="1">
      <c r="B140" s="837"/>
      <c r="C140" s="4822"/>
      <c r="D140" s="4822"/>
      <c r="E140" s="4789" t="s">
        <v>3862</v>
      </c>
      <c r="F140" s="4789" t="s">
        <v>1156</v>
      </c>
      <c r="G140" s="4789" t="s">
        <v>594</v>
      </c>
      <c r="H140" s="4789" t="s">
        <v>1084</v>
      </c>
      <c r="I140" s="4789" t="s">
        <v>593</v>
      </c>
      <c r="J140" s="4789" t="s">
        <v>594</v>
      </c>
      <c r="K140" s="4789" t="s">
        <v>1084</v>
      </c>
      <c r="L140" s="4789" t="s">
        <v>593</v>
      </c>
      <c r="M140" s="837"/>
      <c r="N140" s="4796"/>
      <c r="O140" s="4796"/>
      <c r="P140" s="4796"/>
    </row>
    <row r="141" spans="1:18" s="2246" customFormat="1" ht="13.5" thickTop="1">
      <c r="B141" s="837"/>
      <c r="C141" s="4823"/>
      <c r="D141" s="4823"/>
      <c r="E141" s="4781" t="s">
        <v>298</v>
      </c>
      <c r="F141" s="4788" t="str">
        <f>Preferences.moneyunits&amp;"/"&amp;Preferences.EnergyUnits</f>
        <v>ZARm/PJ</v>
      </c>
      <c r="G141" s="4768"/>
      <c r="H141" s="4781" t="str">
        <f>"("&amp;Preferences.moneyunits&amp;"/"&amp;Preferences.EnergyUnits&amp;")"&amp;"/"&amp;"Utilisation"</f>
        <v>(ZARm/PJ)/Utilisation</v>
      </c>
      <c r="I141" s="4773"/>
      <c r="J141" s="4768"/>
      <c r="K141" s="4781" t="str">
        <f>Preferences.moneyunits&amp;"/"&amp;Preferences.EnergyUnits</f>
        <v>ZARm/PJ</v>
      </c>
      <c r="L141" s="837"/>
      <c r="M141" s="837"/>
      <c r="N141" s="4796"/>
      <c r="O141" s="4796"/>
      <c r="P141" s="4796"/>
    </row>
    <row r="142" spans="1:18" s="2246" customFormat="1" ht="15.75" customHeight="1">
      <c r="B142" s="837"/>
      <c r="C142" s="4534" t="s">
        <v>1989</v>
      </c>
      <c r="D142" s="1287"/>
      <c r="E142" s="4780"/>
      <c r="F142" s="4787"/>
      <c r="G142" s="4921"/>
      <c r="H142" s="4779"/>
      <c r="I142" s="4783"/>
      <c r="J142" s="4921"/>
      <c r="K142" s="4779"/>
      <c r="L142" s="4920"/>
      <c r="M142" s="4800"/>
      <c r="N142" s="1124"/>
      <c r="O142" s="6657"/>
      <c r="P142" s="6658"/>
      <c r="Q142" s="6658"/>
    </row>
    <row r="143" spans="1:18" s="2246" customFormat="1">
      <c r="B143" s="837"/>
      <c r="C143" s="3324" t="s">
        <v>2720</v>
      </c>
      <c r="D143" s="1287" t="s">
        <v>3894</v>
      </c>
      <c r="E143" s="4778">
        <v>0.31</v>
      </c>
      <c r="F143" s="4787">
        <f>MZAR*4.85/Unit.PJ</f>
        <v>4.8499999999999996</v>
      </c>
      <c r="G143" s="939">
        <f>H143+(H143*$H$138)</f>
        <v>17.20967741935484</v>
      </c>
      <c r="H143" s="4779">
        <f>F143/E143</f>
        <v>15.64516129032258</v>
      </c>
      <c r="I143" s="4936">
        <f>H143-(H143*$H$138)</f>
        <v>14.080645161290322</v>
      </c>
      <c r="J143" s="4937">
        <f>K143+(K143*$K$138)</f>
        <v>0.53900000000000003</v>
      </c>
      <c r="K143" s="4779">
        <f>MZAR*0.49/Unit.PJ</f>
        <v>0.49</v>
      </c>
      <c r="L143" s="4938">
        <f>K143-(K143*$K$138)</f>
        <v>0.441</v>
      </c>
      <c r="M143" s="4801"/>
      <c r="N143" s="4840"/>
      <c r="O143" s="4841"/>
      <c r="P143" s="4841"/>
      <c r="Q143" s="4840"/>
    </row>
    <row r="144" spans="1:18" s="2246" customFormat="1" ht="14.25" customHeight="1">
      <c r="B144" s="837"/>
      <c r="C144" s="3324" t="s">
        <v>2721</v>
      </c>
      <c r="D144" s="1287" t="s">
        <v>3895</v>
      </c>
      <c r="E144" s="4778">
        <v>0.31</v>
      </c>
      <c r="F144" s="4787">
        <f>MZAR*4.72/Unit.PJ</f>
        <v>4.72</v>
      </c>
      <c r="G144" s="939">
        <f t="shared" ref="G144:G169" si="65">H144+(H144*$H$138)</f>
        <v>16.748387096774191</v>
      </c>
      <c r="H144" s="4779">
        <f>F144/E144</f>
        <v>15.225806451612902</v>
      </c>
      <c r="I144" s="4936">
        <f t="shared" ref="I144:I169" si="66">H144-(H144*$H$138)</f>
        <v>13.703225806451613</v>
      </c>
      <c r="J144" s="4937">
        <f t="shared" ref="J144:J169" si="67">K144+(K144*$K$138)</f>
        <v>0.51700000000000002</v>
      </c>
      <c r="K144" s="4779">
        <f>MZAR*0.47/Unit.PJ</f>
        <v>0.47</v>
      </c>
      <c r="L144" s="4938">
        <f t="shared" ref="L144:L169" si="68">K144-(K144*$K$138)</f>
        <v>0.42299999999999999</v>
      </c>
      <c r="M144" s="2318"/>
      <c r="N144" s="4799"/>
      <c r="O144" s="4799"/>
      <c r="Q144" s="4799"/>
    </row>
    <row r="145" spans="2:17" s="2246" customFormat="1">
      <c r="B145" s="837"/>
      <c r="C145" s="3324" t="s">
        <v>2722</v>
      </c>
      <c r="D145" s="1287" t="s">
        <v>3896</v>
      </c>
      <c r="E145" s="4778">
        <v>0.31</v>
      </c>
      <c r="F145" s="4787">
        <v>0</v>
      </c>
      <c r="G145" s="939">
        <f t="shared" si="65"/>
        <v>0</v>
      </c>
      <c r="H145" s="4779">
        <f>F145/E145</f>
        <v>0</v>
      </c>
      <c r="I145" s="4936">
        <f t="shared" si="66"/>
        <v>0</v>
      </c>
      <c r="J145" s="4937">
        <f t="shared" si="67"/>
        <v>0</v>
      </c>
      <c r="K145" s="4779">
        <f>MZAR*0/Unit.PJ</f>
        <v>0</v>
      </c>
      <c r="L145" s="4938">
        <f t="shared" si="68"/>
        <v>0</v>
      </c>
      <c r="M145" s="2318"/>
      <c r="N145" s="4799"/>
      <c r="O145" s="4799"/>
      <c r="Q145" s="4799"/>
    </row>
    <row r="146" spans="2:17" s="2246" customFormat="1">
      <c r="B146" s="837"/>
      <c r="C146" s="3324" t="s">
        <v>2723</v>
      </c>
      <c r="D146" s="1287" t="s">
        <v>3897</v>
      </c>
      <c r="E146" s="4778">
        <v>0.31</v>
      </c>
      <c r="F146" s="4787">
        <f>MZAR*11.08/Unit.PJ</f>
        <v>11.08</v>
      </c>
      <c r="G146" s="939">
        <f t="shared" si="65"/>
        <v>39.316129032258061</v>
      </c>
      <c r="H146" s="4779">
        <f t="shared" ref="H146:H169" si="69">F146/E146</f>
        <v>35.741935483870968</v>
      </c>
      <c r="I146" s="4936">
        <f t="shared" si="66"/>
        <v>32.167741935483875</v>
      </c>
      <c r="J146" s="4937">
        <f t="shared" si="67"/>
        <v>1.2210000000000001</v>
      </c>
      <c r="K146" s="4779">
        <f>MZAR*1.11/Unit.PJ</f>
        <v>1.1100000000000001</v>
      </c>
      <c r="L146" s="4938">
        <f t="shared" si="68"/>
        <v>0.99900000000000011</v>
      </c>
      <c r="M146" s="2318"/>
      <c r="N146" s="4799"/>
      <c r="O146" s="4799"/>
      <c r="Q146" s="4799"/>
    </row>
    <row r="147" spans="2:17" s="2246" customFormat="1">
      <c r="B147" s="837"/>
      <c r="C147" s="3324" t="s">
        <v>2724</v>
      </c>
      <c r="D147" s="1287" t="s">
        <v>3898</v>
      </c>
      <c r="E147" s="4778">
        <v>0.31</v>
      </c>
      <c r="F147" s="4787">
        <v>0</v>
      </c>
      <c r="G147" s="939">
        <f t="shared" si="65"/>
        <v>0</v>
      </c>
      <c r="H147" s="4779">
        <f t="shared" si="69"/>
        <v>0</v>
      </c>
      <c r="I147" s="4936">
        <f t="shared" si="66"/>
        <v>0</v>
      </c>
      <c r="J147" s="4937">
        <f t="shared" si="67"/>
        <v>0</v>
      </c>
      <c r="K147" s="4779">
        <f>MZAR*0/Unit.PJ</f>
        <v>0</v>
      </c>
      <c r="L147" s="4938">
        <f t="shared" si="68"/>
        <v>0</v>
      </c>
      <c r="M147" s="2318"/>
      <c r="N147" s="4799"/>
      <c r="O147" s="4799"/>
      <c r="Q147" s="4799"/>
    </row>
    <row r="148" spans="2:17" s="2246" customFormat="1">
      <c r="B148" s="837"/>
      <c r="C148" s="3324" t="s">
        <v>2725</v>
      </c>
      <c r="D148" s="1287" t="s">
        <v>3899</v>
      </c>
      <c r="E148" s="4778">
        <v>0.31</v>
      </c>
      <c r="F148" s="4787">
        <v>0</v>
      </c>
      <c r="G148" s="939">
        <f t="shared" si="65"/>
        <v>0</v>
      </c>
      <c r="H148" s="4779">
        <f t="shared" si="69"/>
        <v>0</v>
      </c>
      <c r="I148" s="4936">
        <f t="shared" si="66"/>
        <v>0</v>
      </c>
      <c r="J148" s="4937">
        <f t="shared" si="67"/>
        <v>0</v>
      </c>
      <c r="K148" s="4779">
        <f>MZAR*0/Unit.PJ</f>
        <v>0</v>
      </c>
      <c r="L148" s="4938">
        <f t="shared" si="68"/>
        <v>0</v>
      </c>
      <c r="M148" s="2318"/>
      <c r="N148" s="4799"/>
      <c r="O148" s="4799"/>
      <c r="Q148" s="4799"/>
    </row>
    <row r="149" spans="2:17" s="2246" customFormat="1">
      <c r="B149" s="837"/>
      <c r="C149" s="4534" t="s">
        <v>1996</v>
      </c>
      <c r="D149" s="1287"/>
      <c r="E149" s="4778"/>
      <c r="F149" s="4787"/>
      <c r="G149" s="939"/>
      <c r="H149" s="4779"/>
      <c r="I149" s="4936"/>
      <c r="J149" s="4937"/>
      <c r="K149" s="4779"/>
      <c r="L149" s="4938"/>
      <c r="M149" s="2318"/>
      <c r="N149" s="4799"/>
      <c r="O149" s="4799"/>
      <c r="Q149" s="4799"/>
    </row>
    <row r="150" spans="2:17" s="2246" customFormat="1">
      <c r="B150" s="837"/>
      <c r="C150" s="3324" t="s">
        <v>2726</v>
      </c>
      <c r="D150" s="1287" t="s">
        <v>3900</v>
      </c>
      <c r="E150" s="4778">
        <v>0.31</v>
      </c>
      <c r="F150" s="4787">
        <f>MZAR*43.43/Unit.PJ</f>
        <v>43.43</v>
      </c>
      <c r="G150" s="939">
        <f t="shared" si="65"/>
        <v>154.10645161290321</v>
      </c>
      <c r="H150" s="4779">
        <f t="shared" si="69"/>
        <v>140.09677419354838</v>
      </c>
      <c r="I150" s="4936">
        <f t="shared" si="66"/>
        <v>126.08709677419354</v>
      </c>
      <c r="J150" s="4937">
        <f t="shared" si="67"/>
        <v>4.774</v>
      </c>
      <c r="K150" s="4779">
        <f>MZAR*4.34/Unit.PJ</f>
        <v>4.34</v>
      </c>
      <c r="L150" s="4938">
        <f t="shared" si="68"/>
        <v>3.9059999999999997</v>
      </c>
      <c r="M150" s="2318"/>
      <c r="N150" s="4799"/>
      <c r="O150" s="4799"/>
      <c r="Q150" s="4799"/>
    </row>
    <row r="151" spans="2:17" s="2246" customFormat="1">
      <c r="B151" s="837"/>
      <c r="C151" s="3324" t="s">
        <v>2727</v>
      </c>
      <c r="D151" s="1287" t="s">
        <v>3901</v>
      </c>
      <c r="E151" s="4778">
        <v>0.31</v>
      </c>
      <c r="F151" s="4787">
        <f>MZAR*10.5/Unit.PJ</f>
        <v>10.5</v>
      </c>
      <c r="G151" s="939">
        <f t="shared" si="65"/>
        <v>37.258064516129039</v>
      </c>
      <c r="H151" s="4779">
        <f t="shared" si="69"/>
        <v>33.870967741935488</v>
      </c>
      <c r="I151" s="4936">
        <f t="shared" si="66"/>
        <v>30.483870967741939</v>
      </c>
      <c r="J151" s="4937">
        <f t="shared" si="67"/>
        <v>1.155</v>
      </c>
      <c r="K151" s="4779">
        <f>MZAR*1.05/Unit.PJ</f>
        <v>1.05</v>
      </c>
      <c r="L151" s="4938">
        <f t="shared" si="68"/>
        <v>0.94500000000000006</v>
      </c>
      <c r="M151" s="2318"/>
      <c r="N151" s="4799"/>
      <c r="O151" s="4799"/>
      <c r="Q151" s="4799"/>
    </row>
    <row r="152" spans="2:17" s="2246" customFormat="1">
      <c r="B152" s="837"/>
      <c r="C152" s="3324" t="s">
        <v>2728</v>
      </c>
      <c r="D152" s="1287" t="s">
        <v>3902</v>
      </c>
      <c r="E152" s="4778">
        <v>0.31</v>
      </c>
      <c r="F152" s="4787">
        <f>MZAR*4.72/Unit.PJ</f>
        <v>4.72</v>
      </c>
      <c r="G152" s="939">
        <f t="shared" si="65"/>
        <v>16.748387096774191</v>
      </c>
      <c r="H152" s="4779">
        <f t="shared" si="69"/>
        <v>15.225806451612902</v>
      </c>
      <c r="I152" s="4936">
        <f t="shared" si="66"/>
        <v>13.703225806451613</v>
      </c>
      <c r="J152" s="4937">
        <f t="shared" si="67"/>
        <v>0.51700000000000002</v>
      </c>
      <c r="K152" s="4779">
        <f>MZAR*0.47/Unit.PJ</f>
        <v>0.47</v>
      </c>
      <c r="L152" s="4938">
        <f t="shared" si="68"/>
        <v>0.42299999999999999</v>
      </c>
      <c r="M152" s="2318"/>
      <c r="N152" s="4799"/>
      <c r="O152" s="4799"/>
      <c r="Q152" s="4799"/>
    </row>
    <row r="153" spans="2:17" s="2246" customFormat="1">
      <c r="B153" s="837"/>
      <c r="C153" s="3324" t="s">
        <v>2729</v>
      </c>
      <c r="D153" s="1287" t="s">
        <v>3903</v>
      </c>
      <c r="E153" s="4778">
        <v>0.31</v>
      </c>
      <c r="F153" s="4787">
        <f>MZAR*25.42/Unit.PJ</f>
        <v>25.42</v>
      </c>
      <c r="G153" s="939">
        <f t="shared" si="65"/>
        <v>90.2</v>
      </c>
      <c r="H153" s="4779">
        <f t="shared" si="69"/>
        <v>82</v>
      </c>
      <c r="I153" s="4936">
        <f t="shared" si="66"/>
        <v>73.8</v>
      </c>
      <c r="J153" s="4937">
        <f t="shared" si="67"/>
        <v>2.794</v>
      </c>
      <c r="K153" s="4779">
        <f>MZAR*2.54/Unit.PJ</f>
        <v>2.54</v>
      </c>
      <c r="L153" s="4938">
        <f t="shared" si="68"/>
        <v>2.286</v>
      </c>
      <c r="M153" s="2318"/>
      <c r="N153" s="4799"/>
      <c r="O153" s="4799"/>
      <c r="Q153" s="4799"/>
    </row>
    <row r="154" spans="2:17" s="2246" customFormat="1">
      <c r="B154" s="837"/>
      <c r="C154" s="3324" t="s">
        <v>2730</v>
      </c>
      <c r="D154" s="1287" t="s">
        <v>3904</v>
      </c>
      <c r="E154" s="4778">
        <v>0.31</v>
      </c>
      <c r="F154" s="4787">
        <f>MZAR*140.55/Unit.PJ</f>
        <v>140.55000000000001</v>
      </c>
      <c r="G154" s="939">
        <f t="shared" si="65"/>
        <v>498.72580645161293</v>
      </c>
      <c r="H154" s="4779">
        <f t="shared" si="69"/>
        <v>453.38709677419359</v>
      </c>
      <c r="I154" s="4936">
        <f t="shared" si="66"/>
        <v>408.04838709677426</v>
      </c>
      <c r="J154" s="4937">
        <f t="shared" si="67"/>
        <v>15.466000000000001</v>
      </c>
      <c r="K154" s="4779">
        <f>MZAR*14.06/Unit.PJ</f>
        <v>14.06</v>
      </c>
      <c r="L154" s="4938">
        <f t="shared" si="68"/>
        <v>12.654</v>
      </c>
      <c r="M154" s="2318"/>
      <c r="N154" s="4799"/>
      <c r="O154" s="4799"/>
      <c r="Q154" s="4799"/>
    </row>
    <row r="155" spans="2:17" s="2246" customFormat="1">
      <c r="B155" s="837"/>
      <c r="C155" s="4534" t="s">
        <v>2003</v>
      </c>
      <c r="D155" s="1287"/>
      <c r="E155" s="4774"/>
      <c r="F155" s="4787"/>
      <c r="G155" s="939"/>
      <c r="H155" s="4779"/>
      <c r="I155" s="4936"/>
      <c r="J155" s="4937"/>
      <c r="K155" s="4779"/>
      <c r="L155" s="4938"/>
      <c r="M155" s="2318"/>
      <c r="N155" s="4799"/>
      <c r="O155" s="4799"/>
      <c r="Q155" s="4799"/>
    </row>
    <row r="156" spans="2:17" s="2246" customFormat="1">
      <c r="B156" s="837"/>
      <c r="C156" s="3324" t="s">
        <v>2731</v>
      </c>
      <c r="D156" s="1287" t="s">
        <v>3905</v>
      </c>
      <c r="E156" s="4774">
        <v>0.39</v>
      </c>
      <c r="F156" s="4787">
        <f>MZAR*10.5/Unit.PJ</f>
        <v>10.5</v>
      </c>
      <c r="G156" s="939">
        <f t="shared" si="65"/>
        <v>29.615384615384617</v>
      </c>
      <c r="H156" s="4779">
        <f t="shared" si="69"/>
        <v>26.923076923076923</v>
      </c>
      <c r="I156" s="4936">
        <f t="shared" si="66"/>
        <v>24.23076923076923</v>
      </c>
      <c r="J156" s="4937">
        <f t="shared" si="67"/>
        <v>1.155</v>
      </c>
      <c r="K156" s="4779">
        <f>MZAR*1.05/Unit.PJ</f>
        <v>1.05</v>
      </c>
      <c r="L156" s="4938">
        <f t="shared" si="68"/>
        <v>0.94500000000000006</v>
      </c>
      <c r="M156" s="2318"/>
      <c r="N156" s="4799"/>
      <c r="O156" s="4799"/>
      <c r="Q156" s="4799"/>
    </row>
    <row r="157" spans="2:17" s="2246" customFormat="1">
      <c r="B157" s="837"/>
      <c r="C157" s="3324" t="s">
        <v>2732</v>
      </c>
      <c r="D157" s="1287" t="s">
        <v>3906</v>
      </c>
      <c r="E157" s="4774">
        <v>0.39</v>
      </c>
      <c r="F157" s="4787">
        <f>MZAR*4.72/Unit.PJ</f>
        <v>4.72</v>
      </c>
      <c r="G157" s="939">
        <f t="shared" si="65"/>
        <v>13.312820512820512</v>
      </c>
      <c r="H157" s="4779">
        <f t="shared" si="69"/>
        <v>12.102564102564102</v>
      </c>
      <c r="I157" s="4936">
        <f t="shared" si="66"/>
        <v>10.892307692307693</v>
      </c>
      <c r="J157" s="4937">
        <f t="shared" si="67"/>
        <v>0.51700000000000002</v>
      </c>
      <c r="K157" s="4779">
        <f>MZAR*0.47/Unit.PJ</f>
        <v>0.47</v>
      </c>
      <c r="L157" s="4938">
        <f t="shared" si="68"/>
        <v>0.42299999999999999</v>
      </c>
      <c r="M157" s="2318"/>
      <c r="N157" s="4799"/>
      <c r="O157" s="4799"/>
      <c r="Q157" s="4799"/>
    </row>
    <row r="158" spans="2:17" s="2246" customFormat="1">
      <c r="B158" s="837"/>
      <c r="C158" s="3324" t="s">
        <v>2733</v>
      </c>
      <c r="D158" s="1287" t="s">
        <v>3907</v>
      </c>
      <c r="E158" s="4774">
        <v>0.39</v>
      </c>
      <c r="F158" s="4787">
        <f>MZAR*25.42/Unit.PJ</f>
        <v>25.42</v>
      </c>
      <c r="G158" s="939">
        <f t="shared" si="65"/>
        <v>71.697435897435895</v>
      </c>
      <c r="H158" s="4779">
        <f t="shared" si="69"/>
        <v>65.179487179487182</v>
      </c>
      <c r="I158" s="4936">
        <f t="shared" si="66"/>
        <v>58.661538461538463</v>
      </c>
      <c r="J158" s="4937">
        <f t="shared" si="67"/>
        <v>2.794</v>
      </c>
      <c r="K158" s="4779">
        <f>MZAR*2.54/Unit.PJ</f>
        <v>2.54</v>
      </c>
      <c r="L158" s="4938">
        <f t="shared" si="68"/>
        <v>2.286</v>
      </c>
      <c r="M158" s="2318"/>
      <c r="N158" s="4799"/>
      <c r="O158" s="4799"/>
      <c r="Q158" s="4799"/>
    </row>
    <row r="159" spans="2:17" s="2246" customFormat="1">
      <c r="B159" s="837"/>
      <c r="C159" s="3324" t="s">
        <v>2734</v>
      </c>
      <c r="D159" s="1287" t="s">
        <v>3908</v>
      </c>
      <c r="E159" s="4774">
        <v>0.39</v>
      </c>
      <c r="F159" s="4787">
        <f>MZAR*0.36/Unit.PJ</f>
        <v>0.36</v>
      </c>
      <c r="G159" s="939">
        <f t="shared" si="65"/>
        <v>1.0153846153846153</v>
      </c>
      <c r="H159" s="4779">
        <f t="shared" si="69"/>
        <v>0.92307692307692302</v>
      </c>
      <c r="I159" s="4936">
        <f t="shared" si="66"/>
        <v>0.8307692307692307</v>
      </c>
      <c r="J159" s="4937">
        <f t="shared" si="67"/>
        <v>4.3999999999999997E-2</v>
      </c>
      <c r="K159" s="4779">
        <f>MZAR*0.04/Unit.PJ</f>
        <v>0.04</v>
      </c>
      <c r="L159" s="4938">
        <f t="shared" si="68"/>
        <v>3.6000000000000004E-2</v>
      </c>
      <c r="M159" s="2318"/>
      <c r="N159" s="4799"/>
      <c r="O159" s="4799"/>
      <c r="Q159" s="4799"/>
    </row>
    <row r="160" spans="2:17" s="2246" customFormat="1">
      <c r="B160" s="837"/>
      <c r="C160" s="3324" t="s">
        <v>2735</v>
      </c>
      <c r="D160" s="1287" t="s">
        <v>3909</v>
      </c>
      <c r="E160" s="4774">
        <v>0.39</v>
      </c>
      <c r="F160" s="4787">
        <f>MZAR*21.71/Unit.PJ</f>
        <v>21.71</v>
      </c>
      <c r="G160" s="939">
        <f t="shared" si="65"/>
        <v>61.233333333333334</v>
      </c>
      <c r="H160" s="4779">
        <f t="shared" si="69"/>
        <v>55.666666666666664</v>
      </c>
      <c r="I160" s="4936">
        <f t="shared" si="66"/>
        <v>50.099999999999994</v>
      </c>
      <c r="J160" s="4937">
        <f t="shared" si="67"/>
        <v>2.387</v>
      </c>
      <c r="K160" s="4779">
        <f>MZAR*2.17/Unit.PJ</f>
        <v>2.17</v>
      </c>
      <c r="L160" s="4938">
        <f t="shared" si="68"/>
        <v>1.9529999999999998</v>
      </c>
      <c r="M160" s="2318"/>
      <c r="N160" s="4799"/>
      <c r="O160" s="4799"/>
      <c r="Q160" s="4799"/>
    </row>
    <row r="161" spans="1:17" s="2246" customFormat="1">
      <c r="B161" s="837"/>
      <c r="C161" s="3324" t="s">
        <v>2736</v>
      </c>
      <c r="D161" s="1287" t="s">
        <v>3910</v>
      </c>
      <c r="E161" s="4774">
        <v>0.39</v>
      </c>
      <c r="F161" s="4787">
        <f>MZAR*195.1/Unit.PJ</f>
        <v>195.1</v>
      </c>
      <c r="G161" s="939">
        <f t="shared" si="65"/>
        <v>550.28205128205127</v>
      </c>
      <c r="H161" s="4779">
        <f t="shared" si="69"/>
        <v>500.25641025641022</v>
      </c>
      <c r="I161" s="4936">
        <f t="shared" si="66"/>
        <v>450.23076923076917</v>
      </c>
      <c r="J161" s="4937">
        <f t="shared" si="67"/>
        <v>21.461000000000002</v>
      </c>
      <c r="K161" s="4779">
        <f>MZAR*19.51/Unit.PJ</f>
        <v>19.510000000000002</v>
      </c>
      <c r="L161" s="4938">
        <f t="shared" si="68"/>
        <v>17.559000000000001</v>
      </c>
      <c r="M161" s="2318"/>
      <c r="N161" s="4799"/>
      <c r="O161" s="4799"/>
      <c r="Q161" s="4799"/>
    </row>
    <row r="162" spans="1:17" s="2246" customFormat="1">
      <c r="B162" s="837"/>
      <c r="C162" s="4534" t="s">
        <v>2010</v>
      </c>
      <c r="D162" s="1287"/>
      <c r="E162" s="4774"/>
      <c r="F162" s="4787"/>
      <c r="G162" s="939"/>
      <c r="H162" s="4779"/>
      <c r="I162" s="4936"/>
      <c r="J162" s="4937"/>
      <c r="K162" s="4779"/>
      <c r="L162" s="4938"/>
      <c r="M162" s="2318"/>
      <c r="N162" s="4799"/>
      <c r="O162" s="4799"/>
      <c r="Q162" s="4799"/>
    </row>
    <row r="163" spans="1:17" s="2246" customFormat="1">
      <c r="B163" s="837"/>
      <c r="C163" s="3324" t="s">
        <v>2737</v>
      </c>
      <c r="D163" s="1287" t="s">
        <v>3911</v>
      </c>
      <c r="E163" s="4774">
        <v>1</v>
      </c>
      <c r="F163" s="4787">
        <f>MZAR*4.72/Unit.PJ</f>
        <v>4.72</v>
      </c>
      <c r="G163" s="939">
        <f t="shared" si="65"/>
        <v>5.1920000000000002</v>
      </c>
      <c r="H163" s="4779">
        <f t="shared" si="69"/>
        <v>4.72</v>
      </c>
      <c r="I163" s="4936">
        <f t="shared" si="66"/>
        <v>4.2479999999999993</v>
      </c>
      <c r="J163" s="4937">
        <f t="shared" si="67"/>
        <v>0.51919999999999999</v>
      </c>
      <c r="K163" s="4779">
        <f>MZAR*0.472/Unit.PJ</f>
        <v>0.47199999999999998</v>
      </c>
      <c r="L163" s="4938">
        <f t="shared" si="68"/>
        <v>0.42479999999999996</v>
      </c>
      <c r="M163" s="2318"/>
      <c r="N163" s="4799"/>
      <c r="O163" s="4799"/>
      <c r="Q163" s="4799"/>
    </row>
    <row r="164" spans="1:17" s="2246" customFormat="1">
      <c r="B164" s="837"/>
      <c r="C164" s="3324" t="s">
        <v>2738</v>
      </c>
      <c r="D164" s="1287" t="s">
        <v>3912</v>
      </c>
      <c r="E164" s="4774">
        <v>1</v>
      </c>
      <c r="F164" s="4787">
        <f>MZAR*0/Unit.PJ</f>
        <v>0</v>
      </c>
      <c r="G164" s="939">
        <f t="shared" si="65"/>
        <v>0</v>
      </c>
      <c r="H164" s="4779">
        <f t="shared" si="69"/>
        <v>0</v>
      </c>
      <c r="I164" s="4936">
        <f t="shared" si="66"/>
        <v>0</v>
      </c>
      <c r="J164" s="4937">
        <f t="shared" si="67"/>
        <v>0</v>
      </c>
      <c r="K164" s="4779">
        <f>MZAR*0/Unit.PJ</f>
        <v>0</v>
      </c>
      <c r="L164" s="4938">
        <f t="shared" si="68"/>
        <v>0</v>
      </c>
      <c r="M164" s="2318"/>
      <c r="N164" s="4799"/>
      <c r="O164" s="4799"/>
      <c r="Q164" s="4799"/>
    </row>
    <row r="165" spans="1:17" s="2246" customFormat="1">
      <c r="B165" s="837"/>
      <c r="C165" s="3324" t="s">
        <v>2739</v>
      </c>
      <c r="D165" s="1287" t="s">
        <v>3913</v>
      </c>
      <c r="E165" s="4774">
        <v>1</v>
      </c>
      <c r="F165" s="4787">
        <f>MZAR*0/Unit.PJ</f>
        <v>0</v>
      </c>
      <c r="G165" s="939">
        <f t="shared" si="65"/>
        <v>0</v>
      </c>
      <c r="H165" s="4779">
        <f t="shared" si="69"/>
        <v>0</v>
      </c>
      <c r="I165" s="4936">
        <f t="shared" si="66"/>
        <v>0</v>
      </c>
      <c r="J165" s="4937">
        <f t="shared" si="67"/>
        <v>0</v>
      </c>
      <c r="K165" s="4779">
        <f>MZAR*0/Unit.PJ</f>
        <v>0</v>
      </c>
      <c r="L165" s="4938">
        <f t="shared" si="68"/>
        <v>0</v>
      </c>
      <c r="M165" s="2318"/>
      <c r="N165" s="4799"/>
      <c r="O165" s="4799"/>
      <c r="Q165" s="4799"/>
    </row>
    <row r="166" spans="1:17" s="2246" customFormat="1">
      <c r="B166" s="837"/>
      <c r="C166" s="4534" t="s">
        <v>2017</v>
      </c>
      <c r="D166" s="1287"/>
      <c r="E166" s="4774"/>
      <c r="F166" s="4787"/>
      <c r="G166" s="939"/>
      <c r="H166" s="4779"/>
      <c r="I166" s="4936"/>
      <c r="J166" s="4937"/>
      <c r="K166" s="4779"/>
      <c r="L166" s="4938"/>
      <c r="M166" s="2318"/>
      <c r="N166" s="4799"/>
      <c r="O166" s="4799"/>
      <c r="Q166" s="4799"/>
    </row>
    <row r="167" spans="1:17" s="2246" customFormat="1">
      <c r="B167" s="837"/>
      <c r="C167" s="3324" t="s">
        <v>2740</v>
      </c>
      <c r="D167" s="1287" t="s">
        <v>3914</v>
      </c>
      <c r="E167" s="4774">
        <v>1</v>
      </c>
      <c r="F167" s="4787">
        <f>MZAR*5.26/Unit.PJ</f>
        <v>5.26</v>
      </c>
      <c r="G167" s="939">
        <f t="shared" si="65"/>
        <v>5.7859999999999996</v>
      </c>
      <c r="H167" s="4779">
        <f t="shared" si="69"/>
        <v>5.26</v>
      </c>
      <c r="I167" s="4936">
        <f t="shared" si="66"/>
        <v>4.734</v>
      </c>
      <c r="J167" s="4937">
        <f t="shared" si="67"/>
        <v>0.5786</v>
      </c>
      <c r="K167" s="4779">
        <f>MZAR*0.526/Unit.PJ</f>
        <v>0.52600000000000002</v>
      </c>
      <c r="L167" s="4938">
        <f t="shared" si="68"/>
        <v>0.47340000000000004</v>
      </c>
      <c r="M167" s="2318"/>
      <c r="N167" s="4799"/>
      <c r="O167" s="4799"/>
      <c r="Q167" s="4799"/>
    </row>
    <row r="168" spans="1:17" s="2246" customFormat="1">
      <c r="B168" s="837"/>
      <c r="C168" s="3324" t="s">
        <v>2741</v>
      </c>
      <c r="D168" s="1287" t="s">
        <v>3915</v>
      </c>
      <c r="E168" s="4774">
        <v>1</v>
      </c>
      <c r="F168" s="4787">
        <f>MZAR*0/Unit.PJ</f>
        <v>0</v>
      </c>
      <c r="G168" s="939">
        <f t="shared" si="65"/>
        <v>0</v>
      </c>
      <c r="H168" s="4779">
        <f t="shared" si="69"/>
        <v>0</v>
      </c>
      <c r="I168" s="4936">
        <f t="shared" si="66"/>
        <v>0</v>
      </c>
      <c r="J168" s="4937">
        <f t="shared" si="67"/>
        <v>0</v>
      </c>
      <c r="K168" s="4779">
        <f>MZAR*0/Unit.PJ</f>
        <v>0</v>
      </c>
      <c r="L168" s="4938">
        <f t="shared" si="68"/>
        <v>0</v>
      </c>
      <c r="M168" s="2318"/>
      <c r="N168" s="4799"/>
      <c r="O168" s="4799"/>
      <c r="Q168" s="4799"/>
    </row>
    <row r="169" spans="1:17" s="2246" customFormat="1">
      <c r="B169" s="837"/>
      <c r="C169" s="3324" t="s">
        <v>2742</v>
      </c>
      <c r="D169" s="1287" t="s">
        <v>3916</v>
      </c>
      <c r="E169" s="4774">
        <v>1</v>
      </c>
      <c r="F169" s="4787">
        <f>MZAR*0/Unit.PJ</f>
        <v>0</v>
      </c>
      <c r="G169" s="939">
        <f t="shared" si="65"/>
        <v>0</v>
      </c>
      <c r="H169" s="4779">
        <f t="shared" si="69"/>
        <v>0</v>
      </c>
      <c r="I169" s="4936">
        <f t="shared" si="66"/>
        <v>0</v>
      </c>
      <c r="J169" s="4937">
        <f t="shared" si="67"/>
        <v>0</v>
      </c>
      <c r="K169" s="4779">
        <f>MZAR*0/Unit.PJ</f>
        <v>0</v>
      </c>
      <c r="L169" s="4938">
        <f t="shared" si="68"/>
        <v>0</v>
      </c>
      <c r="M169" s="2318"/>
      <c r="N169" s="4799"/>
      <c r="O169" s="4799"/>
      <c r="Q169" s="4799"/>
    </row>
    <row r="170" spans="1:17" s="2246" customFormat="1">
      <c r="B170" s="837"/>
      <c r="C170" s="1287"/>
      <c r="D170" s="1287"/>
      <c r="E170" s="4774"/>
      <c r="F170" s="4787"/>
      <c r="G170" s="2318"/>
      <c r="H170" s="4779"/>
      <c r="I170" s="4786"/>
      <c r="J170" s="2318"/>
      <c r="K170" s="4779"/>
      <c r="L170" s="166"/>
      <c r="M170" s="2318"/>
      <c r="N170" s="4799"/>
      <c r="O170" s="4799"/>
      <c r="Q170" s="4799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4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7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9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1</v>
      </c>
      <c r="D184" s="709" t="s">
        <v>1133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2</v>
      </c>
      <c r="D185" s="709" t="s">
        <v>1135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2</v>
      </c>
      <c r="D186" s="709" t="s">
        <v>1137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3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9</v>
      </c>
      <c r="D188" s="371" t="s">
        <v>1184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5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4" t="s">
        <v>442</v>
      </c>
      <c r="D191" s="4826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5"/>
      <c r="D192" s="3337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5"/>
      <c r="D193" s="3337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1</v>
      </c>
      <c r="C194" s="4825"/>
      <c r="D194" s="3337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80</v>
      </c>
      <c r="D195" s="3337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9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37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1</v>
      </c>
      <c r="D199" s="709" t="s">
        <v>1139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2</v>
      </c>
      <c r="D200" s="709" t="s">
        <v>1141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37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37" t="s">
        <v>1186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9</v>
      </c>
      <c r="D203" s="3337" t="s">
        <v>1187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37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6" t="s">
        <v>442</v>
      </c>
      <c r="D205" s="4826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37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8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9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85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86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9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1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9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9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8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9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8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10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8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1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7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0" t="s">
        <v>905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39"/>
      <c r="C420" s="2331" t="s">
        <v>903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39"/>
      <c r="C421" s="2331"/>
      <c r="D421" s="2331" t="s">
        <v>899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39"/>
      <c r="C422" s="2331"/>
      <c r="D422" s="2331" t="s">
        <v>900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39"/>
      <c r="C423" s="2331"/>
      <c r="D423" s="2331" t="s">
        <v>902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39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39"/>
      <c r="C425" s="2331" t="s">
        <v>1082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39"/>
      <c r="C426" s="2331"/>
      <c r="D426" s="2331" t="s">
        <v>899</v>
      </c>
      <c r="E426" s="2316" t="str">
        <f>Preferences.moneyunits</f>
        <v>ZARm</v>
      </c>
      <c r="F426" s="4776">
        <f>SUMPRODUCT($H$143:$H$169,F209:F235)</f>
        <v>1424.6692515846614</v>
      </c>
      <c r="G426" s="4776">
        <f t="shared" ref="G426:O426" si="147">SUMPRODUCT($H$143:$H$169,G209:G235)</f>
        <v>1554.463272126392</v>
      </c>
      <c r="H426" s="4776">
        <f t="shared" si="147"/>
        <v>1714.5860831623754</v>
      </c>
      <c r="I426" s="4776">
        <f t="shared" si="147"/>
        <v>1896.2622482285633</v>
      </c>
      <c r="J426" s="4776">
        <f t="shared" si="147"/>
        <v>2070.8009988244662</v>
      </c>
      <c r="K426" s="4776">
        <f t="shared" si="147"/>
        <v>2232.6097961911628</v>
      </c>
      <c r="L426" s="4776">
        <f t="shared" si="147"/>
        <v>2384.1210987085719</v>
      </c>
      <c r="M426" s="4776">
        <f t="shared" si="147"/>
        <v>2528.2842568378182</v>
      </c>
      <c r="N426" s="4776">
        <f t="shared" si="147"/>
        <v>2662.9261919760693</v>
      </c>
      <c r="O426" s="4776">
        <f t="shared" si="147"/>
        <v>2788.4331445444086</v>
      </c>
      <c r="P426" s="2316"/>
    </row>
    <row r="427" spans="1:16" s="18" customFormat="1">
      <c r="B427" s="2316"/>
      <c r="C427" s="2331"/>
      <c r="D427" s="2331" t="s">
        <v>900</v>
      </c>
      <c r="E427" s="2316" t="str">
        <f>Preferences.moneyunits</f>
        <v>ZARm</v>
      </c>
      <c r="F427" s="4776">
        <f>SUMPRODUCT($K$143:$K$169,F209:F235)</f>
        <v>46.564230738708922</v>
      </c>
      <c r="G427" s="4776">
        <f t="shared" ref="G427:O427" si="148">SUMPRODUCT($K$143:$K$169,G209:G235)</f>
        <v>50.653553672700085</v>
      </c>
      <c r="H427" s="4776">
        <f t="shared" si="148"/>
        <v>55.988026548640057</v>
      </c>
      <c r="I427" s="4776">
        <f t="shared" si="148"/>
        <v>62.103485907619195</v>
      </c>
      <c r="J427" s="4776">
        <f t="shared" si="148"/>
        <v>67.952904519837134</v>
      </c>
      <c r="K427" s="4776">
        <f t="shared" si="148"/>
        <v>73.349929333890358</v>
      </c>
      <c r="L427" s="4776">
        <f t="shared" si="148"/>
        <v>78.372974978075007</v>
      </c>
      <c r="M427" s="4776">
        <f t="shared" si="148"/>
        <v>83.119023918451916</v>
      </c>
      <c r="N427" s="4776">
        <f t="shared" si="148"/>
        <v>87.517515010352625</v>
      </c>
      <c r="O427" s="4776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2</v>
      </c>
      <c r="E428" s="2316" t="str">
        <f>Preferences.moneyunits</f>
        <v>ZARm</v>
      </c>
      <c r="F428" s="4776">
        <f>SUM(F426:F427)</f>
        <v>1471.2334823233703</v>
      </c>
      <c r="G428" s="4776">
        <f>SUM(G426:G427)</f>
        <v>1605.1168257990921</v>
      </c>
      <c r="H428" s="4776">
        <f t="shared" ref="H428:O428" si="149">SUM(H426:H427)</f>
        <v>1770.5741097110156</v>
      </c>
      <c r="I428" s="4776">
        <f t="shared" si="149"/>
        <v>1958.3657341361825</v>
      </c>
      <c r="J428" s="4776">
        <f t="shared" si="149"/>
        <v>2138.7539033443031</v>
      </c>
      <c r="K428" s="4776">
        <f t="shared" si="149"/>
        <v>2305.9597255250533</v>
      </c>
      <c r="L428" s="4776">
        <f t="shared" si="149"/>
        <v>2462.494073686647</v>
      </c>
      <c r="M428" s="4776">
        <f t="shared" si="149"/>
        <v>2611.4032807562703</v>
      </c>
      <c r="N428" s="4776">
        <f t="shared" si="149"/>
        <v>2750.4437069864221</v>
      </c>
      <c r="O428" s="4776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1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9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900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2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27"/>
      <c r="D435" s="4806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28"/>
      <c r="D436" s="4828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08"/>
      <c r="D437" s="4808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08"/>
      <c r="D438" s="4808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29" t="s">
        <v>825</v>
      </c>
      <c r="D439" s="4807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07"/>
      <c r="D440" s="4807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08" t="s">
        <v>60</v>
      </c>
      <c r="D441" s="4808" t="s">
        <v>150</v>
      </c>
      <c r="E441" s="182" t="s">
        <v>172</v>
      </c>
      <c r="F441" s="182" t="s">
        <v>1001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08" t="s">
        <v>35</v>
      </c>
      <c r="D442" s="4808" t="str">
        <f>INDEX(Vectors[Description], MATCH(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08" t="s">
        <v>36</v>
      </c>
      <c r="D443" s="4808" t="str">
        <f>INDEX(Vectors[Description], MATCH(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08" t="s">
        <v>37</v>
      </c>
      <c r="D444" s="4808" t="str">
        <f>INDEX(Vectors[Description], MATCH(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08" t="s">
        <v>39</v>
      </c>
      <c r="D445" s="4808" t="str">
        <f>INDEX(Vectors[Description], MATCH(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08" t="s">
        <v>40</v>
      </c>
      <c r="D446" s="4808" t="str">
        <f>INDEX(Vectors[Description], MATCH(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08" t="s">
        <v>270</v>
      </c>
      <c r="D447" s="4808" t="str">
        <f>INDEX(Vectors[Description], MATCH(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08" t="s">
        <v>272</v>
      </c>
      <c r="D448" s="4808" t="str">
        <f>INDEX(Vectors[Description], MATCH(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08" t="s">
        <v>86</v>
      </c>
      <c r="D449" s="4808" t="str">
        <f>INDEX(Vectors[Description], MATCH(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08" t="str">
        <f>B312</f>
        <v>H.01</v>
      </c>
      <c r="D450" s="4808" t="str">
        <f>INDEX(Vectors[Description], MATCH(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0" t="s">
        <v>27</v>
      </c>
      <c r="D451" s="4808" t="str">
        <f>INDEX(Vectors[Description], MATCH([Vector], Vectors[Code], 0))</f>
        <v>Conversion losses</v>
      </c>
      <c r="E451" s="4557"/>
      <c r="F451" s="4558">
        <f>-INDEX(F$304:F$313,MATCH(Res.H.Outputs[[#This Row],[Vector]],$B$304:$B$313,0))</f>
        <v>22.404306942846016</v>
      </c>
      <c r="G451" s="4558">
        <f>-INDEX(G$304:G$313,MATCH(Res.H.Outputs[[#This Row],[Vector]],$B$304:$B$313,0))</f>
        <v>22.770384870901175</v>
      </c>
      <c r="H451" s="4558">
        <f>-INDEX(H$304:H$313,MATCH(Res.H.Outputs[[#This Row],[Vector]],$B$304:$B$313,0))</f>
        <v>22.712016872032656</v>
      </c>
      <c r="I451" s="4558">
        <f>-INDEX(I$304:I$313,MATCH(Res.H.Outputs[[#This Row],[Vector]],$B$304:$B$313,0))</f>
        <v>22.428251305662315</v>
      </c>
      <c r="J451" s="4558">
        <f>-INDEX(J$304:J$313,MATCH(Res.H.Outputs[[#This Row],[Vector]],$B$304:$B$313,0))</f>
        <v>22.109324238514944</v>
      </c>
      <c r="K451" s="4558">
        <f>-INDEX(K$304:K$313,MATCH(Res.H.Outputs[[#This Row],[Vector]],$B$304:$B$313,0))</f>
        <v>21.71738154683942</v>
      </c>
      <c r="L451" s="4558">
        <f>-INDEX(L$304:L$313,MATCH(Res.H.Outputs[[#This Row],[Vector]],$B$304:$B$313,0))</f>
        <v>21.295314261470804</v>
      </c>
      <c r="M451" s="4558">
        <f>-INDEX(M$304:M$313,MATCH(Res.H.Outputs[[#This Row],[Vector]],$B$304:$B$313,0))</f>
        <v>20.874458847006267</v>
      </c>
      <c r="N451" s="4558">
        <f>-INDEX(N$304:N$313,MATCH(Res.H.Outputs[[#This Row],[Vector]],$B$304:$B$313,0))</f>
        <v>20.435708529127592</v>
      </c>
      <c r="O451" s="4558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0" t="s">
        <v>104</v>
      </c>
      <c r="D452" s="4830"/>
      <c r="E452" s="4560" t="str">
        <f>Preferences.EnergyUnits</f>
        <v>PJ</v>
      </c>
      <c r="F452" s="4561">
        <f t="shared" ref="F452:O452" si="153">SUBTOTAL(109,F442:F451)</f>
        <v>0</v>
      </c>
      <c r="G452" s="4561">
        <f t="shared" si="153"/>
        <v>0</v>
      </c>
      <c r="H452" s="4561">
        <f t="shared" si="153"/>
        <v>0</v>
      </c>
      <c r="I452" s="4561">
        <f t="shared" si="153"/>
        <v>0</v>
      </c>
      <c r="J452" s="4561">
        <f t="shared" si="153"/>
        <v>0</v>
      </c>
      <c r="K452" s="4561">
        <f t="shared" si="153"/>
        <v>0</v>
      </c>
      <c r="L452" s="4561">
        <f t="shared" si="153"/>
        <v>0</v>
      </c>
      <c r="M452" s="4561">
        <f t="shared" si="153"/>
        <v>0</v>
      </c>
      <c r="N452" s="4561">
        <f t="shared" si="153"/>
        <v>0</v>
      </c>
      <c r="O452" s="4561">
        <f t="shared" si="153"/>
        <v>0</v>
      </c>
      <c r="P452" s="845"/>
    </row>
    <row r="453" spans="2:22" ht="15.75">
      <c r="B453" s="233"/>
      <c r="C453" s="4831"/>
      <c r="D453" s="4831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2"/>
      <c r="D455" s="4845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3" t="s">
        <v>1101</v>
      </c>
      <c r="D456" s="4834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4"/>
      <c r="D457" s="4834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5" t="s">
        <v>394</v>
      </c>
      <c r="D458" s="4835" t="s">
        <v>364</v>
      </c>
      <c r="E458" s="899" t="s">
        <v>172</v>
      </c>
      <c r="F458" s="899" t="s">
        <v>1001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6" t="s">
        <v>377</v>
      </c>
      <c r="D459" s="3435" t="s">
        <v>387</v>
      </c>
      <c r="E459" s="900" t="str">
        <f>INDEX(IPCC[Sector_description], MATCH(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6" t="s">
        <v>378</v>
      </c>
      <c r="D460" s="3435" t="s">
        <v>387</v>
      </c>
      <c r="E460" s="900" t="str">
        <f>INDEX(IPCC[Sector_description], MATCH(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6" t="s">
        <v>379</v>
      </c>
      <c r="D461" s="3435" t="s">
        <v>387</v>
      </c>
      <c r="E461" s="900" t="str">
        <f>INDEX(IPCC[Sector_description], MATCH(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6" t="s">
        <v>104</v>
      </c>
      <c r="D462" s="4836"/>
      <c r="E462" s="900"/>
      <c r="F462" s="320">
        <f>SUBTOTAL(109,[2006])</f>
        <v>2.4716498981962749</v>
      </c>
      <c r="G462" s="320">
        <f>SUBTOTAL(109,[2010])</f>
        <v>2.5248511943884764</v>
      </c>
      <c r="H462" s="320">
        <f>SUBTOTAL(109,[2015])</f>
        <v>2.5250572684226622</v>
      </c>
      <c r="I462" s="320">
        <f>SUBTOTAL(109,[2020])</f>
        <v>2.4928907502041997</v>
      </c>
      <c r="J462" s="320">
        <f>SUBTOTAL(109,[2025])</f>
        <v>2.4589935430560894</v>
      </c>
      <c r="K462" s="320">
        <f>SUBTOTAL(109,[2030])</f>
        <v>2.4193117897811121</v>
      </c>
      <c r="L462" s="320">
        <f>SUBTOTAL(109,[2035])</f>
        <v>2.3786848484938545</v>
      </c>
      <c r="M462" s="320">
        <f>SUBTOTAL(109,[2040])</f>
        <v>2.3406250835231339</v>
      </c>
      <c r="N462" s="320">
        <f>SUBTOTAL(109,[2045])</f>
        <v>2.302966136332949</v>
      </c>
      <c r="O462" s="320">
        <f>SUBTOTAL(109,[2050])</f>
        <v>2.2659117699520754</v>
      </c>
      <c r="P462" s="898"/>
    </row>
    <row r="463" spans="2:22" ht="15.75">
      <c r="B463" s="1007"/>
      <c r="C463" s="4836"/>
      <c r="D463" s="4836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5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6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1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1"/>
    </row>
    <row r="470" spans="2:32" s="2331" customFormat="1" ht="15.75">
      <c r="B470" s="794"/>
      <c r="C470" s="796" t="s">
        <v>888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0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90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0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4</v>
      </c>
      <c r="D472" s="797" t="str">
        <f>INDEX(CostVectors[Description], MATCH(C472, CostVectors[Code], 0))</f>
        <v>Point estimate of capital costs</v>
      </c>
      <c r="E472" s="4656"/>
      <c r="F472" s="4790">
        <f>F426</f>
        <v>1424.6692515846614</v>
      </c>
      <c r="G472" s="4790">
        <f t="shared" ref="G472:N473" si="158">G426</f>
        <v>1554.463272126392</v>
      </c>
      <c r="H472" s="4790">
        <f t="shared" si="158"/>
        <v>1714.5860831623754</v>
      </c>
      <c r="I472" s="4790">
        <f t="shared" si="158"/>
        <v>1896.2622482285633</v>
      </c>
      <c r="J472" s="4790">
        <f t="shared" si="158"/>
        <v>2070.8009988244662</v>
      </c>
      <c r="K472" s="4790">
        <f t="shared" si="158"/>
        <v>2232.6097961911628</v>
      </c>
      <c r="L472" s="4790">
        <f t="shared" si="158"/>
        <v>2384.1210987085719</v>
      </c>
      <c r="M472" s="4790">
        <f t="shared" si="158"/>
        <v>2528.2842568378182</v>
      </c>
      <c r="N472" s="4790">
        <f t="shared" si="158"/>
        <v>2662.9261919760693</v>
      </c>
      <c r="O472" s="4790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6</v>
      </c>
      <c r="D473" s="797" t="str">
        <f>INDEX(CostVectors[Description], MATCH(C473, CostVectors[Code], 0))</f>
        <v>Point estimate of operating costs</v>
      </c>
      <c r="E473" s="4656"/>
      <c r="F473" s="4790">
        <f>F427</f>
        <v>46.564230738708922</v>
      </c>
      <c r="G473" s="4790">
        <f t="shared" si="158"/>
        <v>50.653553672700085</v>
      </c>
      <c r="H473" s="4790">
        <f t="shared" si="158"/>
        <v>55.988026548640057</v>
      </c>
      <c r="I473" s="4790">
        <f t="shared" si="158"/>
        <v>62.103485907619195</v>
      </c>
      <c r="J473" s="4790">
        <f t="shared" si="158"/>
        <v>67.952904519837134</v>
      </c>
      <c r="K473" s="4790">
        <f t="shared" si="158"/>
        <v>73.349929333890358</v>
      </c>
      <c r="L473" s="4790">
        <f t="shared" si="158"/>
        <v>78.372974978075007</v>
      </c>
      <c r="M473" s="4790">
        <f t="shared" si="158"/>
        <v>83.119023918451916</v>
      </c>
      <c r="N473" s="4790">
        <f t="shared" si="158"/>
        <v>87.517515010352625</v>
      </c>
      <c r="O473" s="4790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2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0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4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0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4"/>
      <c r="C479" s="2316" t="s">
        <v>850</v>
      </c>
      <c r="D479" s="2316" t="s">
        <v>851</v>
      </c>
      <c r="E479" s="2316" t="s">
        <v>4758</v>
      </c>
      <c r="F479" s="2316" t="s">
        <v>1001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6"/>
      <c r="C480" s="2331" t="s">
        <v>844</v>
      </c>
      <c r="D480" s="2331" t="s">
        <v>3323</v>
      </c>
      <c r="E480" s="2316">
        <v>1</v>
      </c>
      <c r="F480" s="6104">
        <f>-F442</f>
        <v>18.278014600654977</v>
      </c>
      <c r="G480" s="6104">
        <f t="shared" ref="G480:O480" si="160">-G442</f>
        <v>19.596326235586261</v>
      </c>
      <c r="H480" s="6104">
        <f t="shared" si="160"/>
        <v>22.110816220957737</v>
      </c>
      <c r="I480" s="6104">
        <f t="shared" si="160"/>
        <v>25.032044205452308</v>
      </c>
      <c r="J480" s="6104">
        <f t="shared" si="160"/>
        <v>27.723938165711878</v>
      </c>
      <c r="K480" s="6104">
        <f t="shared" si="160"/>
        <v>30.107874953009119</v>
      </c>
      <c r="L480" s="6104">
        <f t="shared" si="160"/>
        <v>32.217516069336902</v>
      </c>
      <c r="M480" s="6104">
        <f t="shared" si="160"/>
        <v>34.098025161201093</v>
      </c>
      <c r="N480" s="6104">
        <f t="shared" si="160"/>
        <v>35.727565590900078</v>
      </c>
      <c r="O480" s="6104">
        <f t="shared" si="160"/>
        <v>37.120361403381878</v>
      </c>
    </row>
    <row r="481" spans="2:15" s="2316" customFormat="1">
      <c r="B481" s="6056"/>
      <c r="C481" s="2331" t="s">
        <v>13</v>
      </c>
      <c r="D481" s="2331" t="s">
        <v>3323</v>
      </c>
      <c r="E481" s="2316">
        <v>2</v>
      </c>
      <c r="F481" s="6104">
        <f>-F446</f>
        <v>1.5068956280176871E-2</v>
      </c>
      <c r="G481" s="6104">
        <f t="shared" ref="G481:O481" si="161">-G446</f>
        <v>1.5740460477523817E-2</v>
      </c>
      <c r="H481" s="6104">
        <f t="shared" si="161"/>
        <v>1.5606164323667633E-2</v>
      </c>
      <c r="I481" s="6104">
        <f t="shared" si="161"/>
        <v>1.4777646370711802E-2</v>
      </c>
      <c r="J481" s="6104">
        <f t="shared" si="161"/>
        <v>1.3898477449422943E-2</v>
      </c>
      <c r="K481" s="6104">
        <f t="shared" si="161"/>
        <v>1.296862046455307E-2</v>
      </c>
      <c r="L481" s="6104">
        <f t="shared" si="161"/>
        <v>1.2036266061535031E-2</v>
      </c>
      <c r="M481" s="6104">
        <f t="shared" si="161"/>
        <v>1.1135100384001801E-2</v>
      </c>
      <c r="N481" s="6104">
        <f t="shared" si="161"/>
        <v>1.0266369864254433E-2</v>
      </c>
      <c r="O481" s="6104">
        <f t="shared" si="161"/>
        <v>9.4408465771668622E-3</v>
      </c>
    </row>
    <row r="482" spans="2:15" s="2316" customFormat="1">
      <c r="B482" s="6056"/>
      <c r="C482" s="2331" t="s">
        <v>122</v>
      </c>
      <c r="D482" s="2331" t="s">
        <v>3323</v>
      </c>
      <c r="E482" s="2316">
        <v>3</v>
      </c>
      <c r="F482" s="6104">
        <f>-F445</f>
        <v>5.3342914487858675</v>
      </c>
      <c r="G482" s="6104">
        <f t="shared" ref="G482:O482" si="162">-G445</f>
        <v>5.3340338107075524</v>
      </c>
      <c r="H482" s="6104">
        <f t="shared" si="162"/>
        <v>5.2417769278818778</v>
      </c>
      <c r="I482" s="6104">
        <f t="shared" si="162"/>
        <v>5.0876803738058713</v>
      </c>
      <c r="J482" s="6104">
        <f t="shared" si="162"/>
        <v>4.929505813746883</v>
      </c>
      <c r="K482" s="6104">
        <f t="shared" si="162"/>
        <v>4.7591273549995394</v>
      </c>
      <c r="L482" s="6104">
        <f t="shared" si="162"/>
        <v>4.5862397050279231</v>
      </c>
      <c r="M482" s="6104">
        <f t="shared" si="162"/>
        <v>4.4173383259866759</v>
      </c>
      <c r="N482" s="6104">
        <f t="shared" si="162"/>
        <v>4.2478995578427714</v>
      </c>
      <c r="O482" s="6104">
        <f t="shared" si="162"/>
        <v>4.0780682644184472</v>
      </c>
    </row>
    <row r="483" spans="2:15" s="2316" customFormat="1">
      <c r="B483" s="6056"/>
      <c r="C483" s="2331" t="s">
        <v>1096</v>
      </c>
      <c r="D483" s="2331" t="s">
        <v>3323</v>
      </c>
      <c r="E483" s="2316">
        <v>4</v>
      </c>
      <c r="F483" s="6104">
        <f>-F444</f>
        <v>21.32467675301719</v>
      </c>
      <c r="G483" s="6104">
        <f t="shared" ref="G483:O483" si="163">-G444</f>
        <v>21.871945579804574</v>
      </c>
      <c r="H483" s="6104">
        <f t="shared" si="163"/>
        <v>21.945095772824597</v>
      </c>
      <c r="I483" s="6104">
        <f t="shared" si="163"/>
        <v>21.733095660395563</v>
      </c>
      <c r="J483" s="6104">
        <f t="shared" si="163"/>
        <v>21.5064533839498</v>
      </c>
      <c r="K483" s="6104">
        <f t="shared" si="163"/>
        <v>21.229698249471795</v>
      </c>
      <c r="L483" s="6104">
        <f t="shared" si="163"/>
        <v>20.945147054777241</v>
      </c>
      <c r="M483" s="6104">
        <f t="shared" si="163"/>
        <v>20.683929716351855</v>
      </c>
      <c r="N483" s="6104">
        <f t="shared" si="163"/>
        <v>20.427229428874963</v>
      </c>
      <c r="O483" s="6104">
        <f t="shared" si="163"/>
        <v>20.177024766587476</v>
      </c>
    </row>
    <row r="484" spans="2:15" s="2316" customFormat="1">
      <c r="B484" s="6056"/>
      <c r="C484" s="2331" t="s">
        <v>772</v>
      </c>
      <c r="D484" s="2331" t="s">
        <v>3323</v>
      </c>
      <c r="E484" s="2316">
        <v>5</v>
      </c>
      <c r="F484" s="6104">
        <f>-F448</f>
        <v>16.266345503722842</v>
      </c>
      <c r="G484" s="6104">
        <f t="shared" ref="G484:O484" si="164">-G448</f>
        <v>15.931943097795259</v>
      </c>
      <c r="H484" s="6104">
        <f t="shared" si="164"/>
        <v>15.069906040489109</v>
      </c>
      <c r="I484" s="6104">
        <f t="shared" si="164"/>
        <v>13.896798601511628</v>
      </c>
      <c r="J484" s="6104">
        <f t="shared" si="164"/>
        <v>12.770796291683865</v>
      </c>
      <c r="K484" s="6104">
        <f t="shared" si="164"/>
        <v>11.676202658424558</v>
      </c>
      <c r="L484" s="6104">
        <f t="shared" si="164"/>
        <v>10.640748444960112</v>
      </c>
      <c r="M484" s="6104">
        <f t="shared" si="164"/>
        <v>9.6779506659286803</v>
      </c>
      <c r="N484" s="6104">
        <f t="shared" si="164"/>
        <v>8.7737137753612267</v>
      </c>
      <c r="O484" s="6104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>
    <tabColor theme="5" tint="0.39997558519241921"/>
    <pageSetUpPr autoPageBreaks="0"/>
  </sheetPr>
  <dimension ref="A1:AE1142"/>
  <sheetViews>
    <sheetView topLeftCell="A16" workbookViewId="0">
      <selection activeCell="R40" sqref="R40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2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6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7</v>
      </c>
      <c r="D18" s="229" t="str">
        <f>INDEX(Vectors[Description], MATCH($C18, Vectors[Code], 0))</f>
        <v>Refrigeration</v>
      </c>
      <c r="E18" s="229"/>
      <c r="F18" s="1591"/>
      <c r="G18" s="428">
        <f ca="1">INDEX(INDIRECT("'"&amp;G$4&amp;"'!Year.NetBalance"), MATCH('Intermediate output'!$C18, INDIRECT("'"&amp;G$4&amp;"'!Year.Vectors"), 0))</f>
        <v>18.377033208609394</v>
      </c>
      <c r="H18" s="428">
        <f ca="1">INDEX(INDIRECT("'"&amp;H$4&amp;"'!Year.NetBalance"), MATCH('Intermediate output'!$C18, INDIRECT("'"&amp;H$4&amp;"'!Year.Vectors"), 0))</f>
        <v>19.864807894850031</v>
      </c>
      <c r="I18" s="428">
        <f ca="1">INDEX(INDIRECT("'"&amp;I$4&amp;"'!Year.NetBalance"), MATCH('Intermediate output'!$C18, INDIRECT("'"&amp;I$4&amp;"'!Year.Vectors"), 0))</f>
        <v>22.517469474388992</v>
      </c>
      <c r="J18" s="428">
        <f ca="1">INDEX(INDIRECT("'"&amp;J$4&amp;"'!Year.NetBalance"), MATCH('Intermediate output'!$C18, INDIRECT("'"&amp;J$4&amp;"'!Year.Vectors"), 0))</f>
        <v>25.91400842429745</v>
      </c>
      <c r="K18" s="428">
        <f ca="1">INDEX(INDIRECT("'"&amp;K$4&amp;"'!Year.NetBalance"), MATCH('Intermediate output'!$C18, INDIRECT("'"&amp;K$4&amp;"'!Year.Vectors"), 0))</f>
        <v>29.255393653155579</v>
      </c>
      <c r="L18" s="428">
        <f ca="1">INDEX(INDIRECT("'"&amp;L$4&amp;"'!Year.NetBalance"), MATCH('Intermediate output'!$C18, INDIRECT("'"&amp;L$4&amp;"'!Year.Vectors"), 0))</f>
        <v>32.502110216264398</v>
      </c>
      <c r="M18" s="428">
        <f ca="1">INDEX(INDIRECT("'"&amp;M$4&amp;"'!Year.NetBalance"), MATCH('Intermediate output'!$C18, INDIRECT("'"&amp;M$4&amp;"'!Year.Vectors"), 0))</f>
        <v>35.69219677960352</v>
      </c>
      <c r="N18" s="428">
        <f ca="1">INDEX(INDIRECT("'"&amp;N$4&amp;"'!Year.NetBalance"), MATCH('Intermediate output'!$C18, INDIRECT("'"&amp;N$4&amp;"'!Year.Vectors"), 0))</f>
        <v>38.876991012691605</v>
      </c>
      <c r="O18" s="428">
        <f ca="1">INDEX(INDIRECT("'"&amp;O$4&amp;"'!Year.NetBalance"), MATCH('Intermediate output'!$C18, INDIRECT("'"&amp;O$4&amp;"'!Year.Vectors"), 0))</f>
        <v>42.066667989573673</v>
      </c>
      <c r="P18" s="428">
        <f ca="1">INDEX(INDIRECT("'"&amp;P$4&amp;"'!Year.NetBalance"), MATCH('Intermediate output'!$C18, INDIRECT("'"&amp;P$4&amp;"'!Year.Vectors"), 0))</f>
        <v>45.299219969930306</v>
      </c>
      <c r="Q18" s="429"/>
      <c r="R18" s="23"/>
    </row>
    <row r="19" spans="2:18" s="1529" customFormat="1">
      <c r="B19" s="227"/>
      <c r="C19" s="446" t="s">
        <v>1242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5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9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4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24</v>
      </c>
      <c r="E23" s="229"/>
      <c r="F23" s="1591"/>
      <c r="G23" s="428">
        <f ca="1">G22+G21+G20+G19+G18+G17+G16+G15</f>
        <v>594.97822173388863</v>
      </c>
      <c r="H23" s="428">
        <f t="shared" ref="H23:P23" ca="1" si="1">H22+H21+H20+H19+H18+H17+H16+H15</f>
        <v>643.77747899927567</v>
      </c>
      <c r="I23" s="428">
        <f t="shared" ca="1" si="1"/>
        <v>699.10281932638486</v>
      </c>
      <c r="J23" s="428">
        <f t="shared" ca="1" si="1"/>
        <v>773.26509867425534</v>
      </c>
      <c r="K23" s="428">
        <f t="shared" ca="1" si="1"/>
        <v>850.77252006553181</v>
      </c>
      <c r="L23" s="428">
        <f t="shared" ca="1" si="1"/>
        <v>931.5037399565731</v>
      </c>
      <c r="M23" s="428">
        <f t="shared" ca="1" si="1"/>
        <v>1016.6354390471549</v>
      </c>
      <c r="N23" s="428">
        <f t="shared" ca="1" si="1"/>
        <v>1107.5314601220387</v>
      </c>
      <c r="O23" s="428">
        <f t="shared" ca="1" si="1"/>
        <v>1204.9360573845113</v>
      </c>
      <c r="P23" s="428">
        <f t="shared" ca="1" si="1"/>
        <v>1310.092395735822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67.2216857950375</v>
      </c>
      <c r="H25" s="419">
        <f t="shared" ref="H25:P25" ca="1" si="2">H13+H14+SUM(H15:H22)</f>
        <v>2740.4410222063261</v>
      </c>
      <c r="I25" s="419">
        <f t="shared" ca="1" si="2"/>
        <v>3066.1928602984281</v>
      </c>
      <c r="J25" s="419">
        <f t="shared" ca="1" si="2"/>
        <v>3489.1395817542393</v>
      </c>
      <c r="K25" s="419">
        <f t="shared" ca="1" si="2"/>
        <v>4008.8409370415002</v>
      </c>
      <c r="L25" s="419">
        <f t="shared" ca="1" si="2"/>
        <v>4560.6176831088706</v>
      </c>
      <c r="M25" s="419">
        <f t="shared" ca="1" si="2"/>
        <v>5208.8092029691634</v>
      </c>
      <c r="N25" s="419">
        <f t="shared" ca="1" si="2"/>
        <v>5901.8086426058944</v>
      </c>
      <c r="O25" s="419">
        <f t="shared" ca="1" si="2"/>
        <v>6752.4496920215879</v>
      </c>
      <c r="P25" s="419">
        <f t="shared" ca="1" si="2"/>
        <v>7627.758084749589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564.8526307600646</v>
      </c>
      <c r="H27" s="437">
        <f t="shared" ref="H27:P27" ca="1" si="3">MAX(0,H$52-H$25)</f>
        <v>2761.4715313450552</v>
      </c>
      <c r="I27" s="437">
        <f t="shared" ca="1" si="3"/>
        <v>2896.7108315743862</v>
      </c>
      <c r="J27" s="437">
        <f t="shared" ca="1" si="3"/>
        <v>3460.8598323872416</v>
      </c>
      <c r="K27" s="437">
        <f t="shared" ca="1" si="3"/>
        <v>3770.2511545630186</v>
      </c>
      <c r="L27" s="437">
        <f t="shared" ca="1" si="3"/>
        <v>4157.767650673055</v>
      </c>
      <c r="M27" s="437">
        <f t="shared" ca="1" si="3"/>
        <v>4524.5562272910538</v>
      </c>
      <c r="N27" s="437">
        <f t="shared" ca="1" si="3"/>
        <v>4872.8198312895856</v>
      </c>
      <c r="O27" s="437">
        <f t="shared" ca="1" si="3"/>
        <v>5320.2033788230237</v>
      </c>
      <c r="P27" s="437">
        <f t="shared" ca="1" si="3"/>
        <v>5862.790100496567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099999999</v>
      </c>
      <c r="H30" s="426">
        <f ca="1">-INDEX(INDIRECT("'"&amp;H$4&amp;"'!Year.NetBalance"), MATCH('Intermediate output'!$C30, INDIRECT("'"&amp;H$4&amp;"'!Year.Vectors"), 0))</f>
        <v>148.57712550000002</v>
      </c>
      <c r="I30" s="426">
        <f ca="1">-INDEX(INDIRECT("'"&amp;I$4&amp;"'!Year.NetBalance"), MATCH('Intermediate output'!$C30, INDIRECT("'"&amp;I$4&amp;"'!Year.Vectors"), 0))</f>
        <v>148.57712550000002</v>
      </c>
      <c r="J30" s="426">
        <f ca="1">-INDEX(INDIRECT("'"&amp;J$4&amp;"'!Year.NetBalance"), MATCH('Intermediate output'!$C30, INDIRECT("'"&amp;J$4&amp;"'!Year.Vectors"), 0))</f>
        <v>148.57712550000002</v>
      </c>
      <c r="K30" s="426">
        <f ca="1">-INDEX(INDIRECT("'"&amp;K$4&amp;"'!Year.NetBalance"), MATCH('Intermediate output'!$C30, INDIRECT("'"&amp;K$4&amp;"'!Year.Vectors"), 0))</f>
        <v>148.57712550000002</v>
      </c>
      <c r="L30" s="426">
        <f ca="1">-INDEX(INDIRECT("'"&amp;L$4&amp;"'!Year.NetBalance"), MATCH('Intermediate output'!$C30, INDIRECT("'"&amp;L$4&amp;"'!Year.Vectors"), 0))</f>
        <v>148.57712550000002</v>
      </c>
      <c r="M30" s="426">
        <f ca="1">-INDEX(INDIRECT("'"&amp;M$4&amp;"'!Year.NetBalance"), MATCH('Intermediate output'!$C30, INDIRECT("'"&amp;M$4&amp;"'!Year.Vectors"), 0))</f>
        <v>148.57712550000002</v>
      </c>
      <c r="N30" s="426">
        <f ca="1">-INDEX(INDIRECT("'"&amp;N$4&amp;"'!Year.NetBalance"), MATCH('Intermediate output'!$C30, INDIRECT("'"&amp;N$4&amp;"'!Year.Vectors"), 0))</f>
        <v>148.57712550000002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095004951214804</v>
      </c>
      <c r="J31" s="426">
        <f ca="1">-INDEX(INDIRECT("'"&amp;J$4&amp;"'!Year.NetBalance"), MATCH('Intermediate output'!$C31, INDIRECT("'"&amp;J$4&amp;"'!Year.Vectors"), 0))</f>
        <v>17.386823554001008</v>
      </c>
      <c r="K31" s="426">
        <f ca="1">-INDEX(INDIRECT("'"&amp;K$4&amp;"'!Year.NetBalance"), MATCH('Intermediate output'!$C31, INDIRECT("'"&amp;K$4&amp;"'!Year.Vectors"), 0))</f>
        <v>17.371817012735956</v>
      </c>
      <c r="L31" s="426">
        <f ca="1">-INDEX(INDIRECT("'"&amp;L$4&amp;"'!Year.NetBalance"), MATCH('Intermediate output'!$C31, INDIRECT("'"&amp;L$4&amp;"'!Year.Vectors"), 0))</f>
        <v>17.366416082024504</v>
      </c>
      <c r="M31" s="426">
        <f ca="1">-INDEX(INDIRECT("'"&amp;M$4&amp;"'!Year.NetBalance"), MATCH('Intermediate output'!$C31, INDIRECT("'"&amp;M$4&amp;"'!Year.Vectors"), 0))</f>
        <v>17.376878541867057</v>
      </c>
      <c r="N31" s="426">
        <f ca="1">-INDEX(INDIRECT("'"&amp;N$4&amp;"'!Year.NetBalance"), MATCH('Intermediate output'!$C31, INDIRECT("'"&amp;N$4&amp;"'!Year.Vectors"), 0))</f>
        <v>17.408788648133537</v>
      </c>
      <c r="O31" s="426">
        <f ca="1">-INDEX(INDIRECT("'"&amp;O$4&amp;"'!Year.NetBalance"), MATCH('Intermediate output'!$C31, INDIRECT("'"&amp;O$4&amp;"'!Year.Vectors"), 0))</f>
        <v>17.466059566526582</v>
      </c>
      <c r="P31" s="426">
        <f ca="1">-INDEX(INDIRECT("'"&amp;P$4&amp;"'!Year.NetBalance"), MATCH('Intermediate output'!$C31, INDIRECT("'"&amp;P$4&amp;"'!Year.Vectors"), 0))</f>
        <v>17.553383737757354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09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-INDEX(INDIRECT("'"&amp;G$4&amp;"'!Year.NetBalance"), MATCH('Intermediate output'!$C34, INDIRECT("'"&amp;G$4&amp;"'!Year.Vectors"), 0))</f>
        <v>-24.818579999999997</v>
      </c>
      <c r="H34" s="426">
        <f ca="1">-INDEX(INDIRECT("'"&amp;H$4&amp;"'!Year.NetBalance"), MATCH('Intermediate output'!$C34, INDIRECT("'"&amp;H$4&amp;"'!Year.Vectors"), 0))</f>
        <v>-26.598455999999992</v>
      </c>
      <c r="I34" s="426">
        <f ca="1">-INDEX(INDIRECT("'"&amp;I$4&amp;"'!Year.NetBalance"), MATCH('Intermediate output'!$C34, INDIRECT("'"&amp;I$4&amp;"'!Year.Vectors"), 0))</f>
        <v>-22.760259659999988</v>
      </c>
      <c r="J34" s="426">
        <f ca="1">-INDEX(INDIRECT("'"&amp;J$4&amp;"'!Year.NetBalance"), MATCH('Intermediate output'!$C34, INDIRECT("'"&amp;J$4&amp;"'!Year.Vectors"), 0))</f>
        <v>-24.666907328099754</v>
      </c>
      <c r="K34" s="426">
        <f ca="1">-INDEX(INDIRECT("'"&amp;K$4&amp;"'!Year.NetBalance"), MATCH('Intermediate output'!$C34, INDIRECT("'"&amp;K$4&amp;"'!Year.Vectors"), 0))</f>
        <v>-26.640287664583703</v>
      </c>
      <c r="L34" s="426">
        <f ca="1">-INDEX(INDIRECT("'"&amp;L$4&amp;"'!Year.NetBalance"), MATCH('Intermediate output'!$C34, INDIRECT("'"&amp;L$4&amp;"'!Year.Vectors"), 0))</f>
        <v>-28.682736312843893</v>
      </c>
      <c r="M34" s="426">
        <f ca="1">-INDEX(INDIRECT("'"&amp;M$4&amp;"'!Year.NetBalance"), MATCH('Intermediate output'!$C34, INDIRECT("'"&amp;M$4&amp;"'!Year.Vectors"), 0))</f>
        <v>-30.796670663793201</v>
      </c>
      <c r="N34" s="426">
        <f ca="1">-INDEX(INDIRECT("'"&amp;N$4&amp;"'!Year.NetBalance"), MATCH('Intermediate output'!$C34, INDIRECT("'"&amp;N$4&amp;"'!Year.Vectors"), 0))</f>
        <v>-32.984592717026189</v>
      </c>
      <c r="O34" s="426">
        <f ca="1">-INDEX(INDIRECT("'"&amp;O$4&amp;"'!Year.NetBalance"), MATCH('Intermediate output'!$C34, INDIRECT("'"&amp;O$4&amp;"'!Year.Vectors"), 0))</f>
        <v>-35.249092042122555</v>
      </c>
      <c r="P34" s="426">
        <f ca="1">-INDEX(INDIRECT("'"&amp;P$4&amp;"'!Year.NetBalance"), MATCH('Intermediate output'!$C34, INDIRECT("'"&amp;P$4&amp;"'!Year.Vectors"), 0))</f>
        <v>-37.592848843595917</v>
      </c>
      <c r="Q34" s="427"/>
      <c r="R34" s="205"/>
    </row>
    <row r="35" spans="2:21" s="769" customFormat="1">
      <c r="B35" s="424"/>
      <c r="C35" s="450"/>
      <c r="D35" s="425" t="s">
        <v>3423</v>
      </c>
      <c r="E35" s="229"/>
      <c r="F35" s="1590"/>
      <c r="G35" s="426">
        <f ca="1">G31+G32+G33</f>
        <v>5.5612748361503357</v>
      </c>
      <c r="H35" s="426">
        <f t="shared" ref="H35:P35" ca="1" si="4">H31+H32+H33</f>
        <v>6.4616437232867883</v>
      </c>
      <c r="I35" s="426">
        <f t="shared" ca="1" si="4"/>
        <v>30.951257153454804</v>
      </c>
      <c r="J35" s="426">
        <f t="shared" ca="1" si="4"/>
        <v>44.049915532241016</v>
      </c>
      <c r="K35" s="426">
        <f t="shared" ca="1" si="4"/>
        <v>44.034908990975964</v>
      </c>
      <c r="L35" s="426">
        <f t="shared" ca="1" si="4"/>
        <v>44.029508060264504</v>
      </c>
      <c r="M35" s="426">
        <f t="shared" ca="1" si="4"/>
        <v>44.039970520107062</v>
      </c>
      <c r="N35" s="426">
        <f t="shared" ca="1" si="4"/>
        <v>44.071880626373542</v>
      </c>
      <c r="O35" s="426">
        <f t="shared" ca="1" si="4"/>
        <v>44.129151544766586</v>
      </c>
      <c r="P35" s="426">
        <f t="shared" ca="1" si="4"/>
        <v>44.216475715997362</v>
      </c>
      <c r="Q35" s="427"/>
      <c r="R35" s="205"/>
    </row>
    <row r="36" spans="2:21" s="38" customFormat="1">
      <c r="B36" s="227"/>
      <c r="C36" s="446"/>
      <c r="D36" s="229" t="s">
        <v>2568</v>
      </c>
      <c r="E36" s="229"/>
      <c r="F36" s="1591"/>
      <c r="G36" s="428">
        <f t="shared" ref="G36:P36" ca="1" si="5">SUM(G30:G34)</f>
        <v>94.468395836150336</v>
      </c>
      <c r="H36" s="428">
        <f t="shared" ca="1" si="5"/>
        <v>128.44031322328681</v>
      </c>
      <c r="I36" s="428">
        <f t="shared" ca="1" si="5"/>
        <v>156.76812299345482</v>
      </c>
      <c r="J36" s="428">
        <f t="shared" ca="1" si="5"/>
        <v>167.9601337041413</v>
      </c>
      <c r="K36" s="428">
        <f t="shared" ca="1" si="5"/>
        <v>165.97174682639229</v>
      </c>
      <c r="L36" s="428">
        <f t="shared" ca="1" si="5"/>
        <v>163.92389724742063</v>
      </c>
      <c r="M36" s="428">
        <f t="shared" ca="1" si="5"/>
        <v>161.82042535631388</v>
      </c>
      <c r="N36" s="428">
        <f t="shared" ca="1" si="5"/>
        <v>159.66441340934739</v>
      </c>
      <c r="O36" s="428">
        <f t="shared" ca="1" si="5"/>
        <v>8.8800595026440305</v>
      </c>
      <c r="P36" s="428">
        <f t="shared" ca="1" si="5"/>
        <v>6.6236268724014451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1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INDEX(INDIRECT("'"&amp;G$4&amp;"'!Year.NetBalance"), MATCH('Intermediate output'!$C39, INDIRECT("'"&amp;G$4&amp;"'!Year.Vectors"), 0))</f>
        <v>70.375500000000002</v>
      </c>
      <c r="H39" s="426">
        <f ca="1">INDEX(INDIRECT("'"&amp;H$4&amp;"'!Year.NetBalance"), MATCH('Intermediate output'!$C39, INDIRECT("'"&amp;H$4&amp;"'!Year.Vectors"), 0))</f>
        <v>70.380359613155647</v>
      </c>
      <c r="I39" s="426">
        <f ca="1">INDEX(INDIRECT("'"&amp;I$4&amp;"'!Year.NetBalance"), MATCH('Intermediate output'!$C39, INDIRECT("'"&amp;I$4&amp;"'!Year.Vectors"), 0))</f>
        <v>70.385630431343898</v>
      </c>
      <c r="J39" s="426">
        <f ca="1">INDEX(INDIRECT("'"&amp;J$4&amp;"'!Year.NetBalance"), MATCH('Intermediate output'!$C39, INDIRECT("'"&amp;J$4&amp;"'!Year.Vectors"), 0))</f>
        <v>70.391329996342563</v>
      </c>
      <c r="K39" s="426">
        <f ca="1">INDEX(INDIRECT("'"&amp;K$4&amp;"'!Year.NetBalance"), MATCH('Intermediate output'!$C39, INDIRECT("'"&amp;K$4&amp;"'!Year.Vectors"), 0))</f>
        <v>70.397476731223975</v>
      </c>
      <c r="L39" s="426">
        <f ca="1">INDEX(INDIRECT("'"&amp;L$4&amp;"'!Year.NetBalance"), MATCH('Intermediate output'!$C39, INDIRECT("'"&amp;L$4&amp;"'!Year.Vectors"), 0))</f>
        <v>70.404089984344239</v>
      </c>
      <c r="M39" s="426">
        <f ca="1">INDEX(INDIRECT("'"&amp;M$4&amp;"'!Year.NetBalance"), MATCH('Intermediate output'!$C39, INDIRECT("'"&amp;M$4&amp;"'!Year.Vectors"), 0))</f>
        <v>70.411190075532019</v>
      </c>
      <c r="N39" s="426">
        <f ca="1">INDEX(INDIRECT("'"&amp;N$4&amp;"'!Year.NetBalance"), MATCH('Intermediate output'!$C39, INDIRECT("'"&amp;N$4&amp;"'!Year.Vectors"), 0))</f>
        <v>70.418798344587017</v>
      </c>
      <c r="O39" s="426">
        <f ca="1">INDEX(INDIRECT("'"&amp;O$4&amp;"'!Year.NetBalance"), MATCH('Intermediate output'!$C39, INDIRECT("'"&amp;O$4&amp;"'!Year.Vectors"), 0))</f>
        <v>70.42693720220322</v>
      </c>
      <c r="P39" s="426">
        <f ca="1">INDEX(INDIRECT("'"&amp;P$4&amp;"'!Year.NetBalance"), MATCH('Intermediate output'!$C39, INDIRECT("'"&amp;P$4&amp;"'!Year.Vectors"), 0))</f>
        <v>70.435630183438718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2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9</v>
      </c>
      <c r="E41" s="229"/>
      <c r="F41" s="1591"/>
      <c r="G41" s="428">
        <f ca="1">SUM(G38:G40)</f>
        <v>218.98524205075478</v>
      </c>
      <c r="H41" s="428">
        <f t="shared" ref="H41:P41" ca="1" si="6">SUM(H38:H40)</f>
        <v>245.08088906048994</v>
      </c>
      <c r="I41" s="428">
        <f t="shared" ca="1" si="6"/>
        <v>252.93973377922214</v>
      </c>
      <c r="J41" s="428">
        <f t="shared" ca="1" si="6"/>
        <v>259.68113788677545</v>
      </c>
      <c r="K41" s="428">
        <f t="shared" ca="1" si="6"/>
        <v>271.64035716925247</v>
      </c>
      <c r="L41" s="428">
        <f t="shared" ca="1" si="6"/>
        <v>283.47946140311905</v>
      </c>
      <c r="M41" s="428">
        <f t="shared" ca="1" si="6"/>
        <v>300.48492317559692</v>
      </c>
      <c r="N41" s="428">
        <f t="shared" ca="1" si="6"/>
        <v>317.7159504131032</v>
      </c>
      <c r="O41" s="428">
        <f t="shared" ca="1" si="6"/>
        <v>342.26771178815881</v>
      </c>
      <c r="P41" s="428">
        <f t="shared" ca="1" si="6"/>
        <v>349.45977563289222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09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76.1358380810793</v>
      </c>
      <c r="H43" s="426">
        <f ca="1">-INDEX(INDIRECT("'"&amp;H$4&amp;"'!Year.NetBalance"), MATCH('Intermediate output'!$C43, INDIRECT("'"&amp;H$4&amp;"'!Year.Vectors"), 0))</f>
        <v>4170.491444447116</v>
      </c>
      <c r="I43" s="426">
        <f ca="1">-INDEX(INDIRECT("'"&amp;I$4&amp;"'!Year.NetBalance"), MATCH('Intermediate output'!$C43, INDIRECT("'"&amp;I$4&amp;"'!Year.Vectors"), 0))</f>
        <v>4443.5951185293543</v>
      </c>
      <c r="J43" s="426">
        <f ca="1">-INDEX(INDIRECT("'"&amp;J$4&amp;"'!Year.NetBalance"), MATCH('Intermediate output'!$C43, INDIRECT("'"&amp;J$4&amp;"'!Year.Vectors"), 0))</f>
        <v>5380.0489371673302</v>
      </c>
      <c r="K43" s="426">
        <f ca="1">-INDEX(INDIRECT("'"&amp;K$4&amp;"'!Year.NetBalance"), MATCH('Intermediate output'!$C43, INDIRECT("'"&amp;K$4&amp;"'!Year.Vectors"), 0))</f>
        <v>5999.2143324255667</v>
      </c>
      <c r="L43" s="426">
        <f ca="1">-INDEX(INDIRECT("'"&amp;L$4&amp;"'!Year.NetBalance"), MATCH('Intermediate output'!$C43, INDIRECT("'"&amp;L$4&amp;"'!Year.Vectors"), 0))</f>
        <v>6822.1585117703462</v>
      </c>
      <c r="M43" s="426">
        <f ca="1">-INDEX(INDIRECT("'"&amp;M$4&amp;"'!Year.NetBalance"), MATCH('Intermediate output'!$C43, INDIRECT("'"&amp;M$4&amp;"'!Year.Vectors"), 0))</f>
        <v>7595.2863598290278</v>
      </c>
      <c r="N43" s="426">
        <f ca="1">-INDEX(INDIRECT("'"&amp;N$4&amp;"'!Year.NetBalance"), MATCH('Intermediate output'!$C43, INDIRECT("'"&amp;N$4&amp;"'!Year.Vectors"), 0))</f>
        <v>8401.1501941197603</v>
      </c>
      <c r="O43" s="426">
        <f ca="1">-INDEX(INDIRECT("'"&amp;O$4&amp;"'!Year.NetBalance"), MATCH('Intermediate output'!$C43, INDIRECT("'"&amp;O$4&amp;"'!Year.Vectors"), 0))</f>
        <v>9573.2035564590078</v>
      </c>
      <c r="P43" s="426">
        <f ca="1">-INDEX(INDIRECT("'"&amp;P$4&amp;"'!Year.NetBalance"), MATCH('Intermediate output'!$C43, INDIRECT("'"&amp;P$4&amp;"'!Year.Vectors"), 0))</f>
        <v>10768.080619780209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0"/>
      <c r="G44" s="428">
        <f ca="1">SUM(G42:G43)</f>
        <v>3976.1358380810793</v>
      </c>
      <c r="H44" s="428">
        <f t="shared" ref="H44:P44" ca="1" si="7">SUM(H42:H43)</f>
        <v>4170.491444447116</v>
      </c>
      <c r="I44" s="428">
        <f t="shared" ca="1" si="7"/>
        <v>4443.5951185293543</v>
      </c>
      <c r="J44" s="428">
        <f t="shared" ca="1" si="7"/>
        <v>5380.0489371673302</v>
      </c>
      <c r="K44" s="428">
        <f t="shared" ca="1" si="7"/>
        <v>5999.2143324255667</v>
      </c>
      <c r="L44" s="428">
        <f t="shared" ca="1" si="7"/>
        <v>6822.1585117703462</v>
      </c>
      <c r="M44" s="428">
        <f t="shared" ca="1" si="7"/>
        <v>7595.2863598290278</v>
      </c>
      <c r="N44" s="428">
        <f t="shared" ca="1" si="7"/>
        <v>8401.1501941197603</v>
      </c>
      <c r="O44" s="428">
        <f t="shared" ca="1" si="7"/>
        <v>9573.2035564590078</v>
      </c>
      <c r="P44" s="428">
        <f t="shared" ca="1" si="7"/>
        <v>10768.080619780209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09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7.83453770265089</v>
      </c>
      <c r="I46" s="426">
        <f ca="1">-INDEX(INDIRECT("'"&amp;I$4&amp;"'!Year.NetBalance"), MATCH('Intermediate output'!$C46, INDIRECT("'"&amp;I$4&amp;"'!Year.Vectors"), 0))</f>
        <v>930.33639225794423</v>
      </c>
      <c r="J46" s="426">
        <f ca="1">-INDEX(INDIRECT("'"&amp;J$4&amp;"'!Year.NetBalance"), MATCH('Intermediate output'!$C46, INDIRECT("'"&amp;J$4&amp;"'!Year.Vectors"), 0))</f>
        <v>946.91331379094277</v>
      </c>
      <c r="K46" s="426">
        <f ca="1">-INDEX(INDIRECT("'"&amp;K$4&amp;"'!Year.NetBalance"), MATCH('Intermediate output'!$C46, INDIRECT("'"&amp;K$4&amp;"'!Year.Vectors"), 0))</f>
        <v>1043.3043900162234</v>
      </c>
      <c r="L46" s="426">
        <f ca="1">-INDEX(INDIRECT("'"&amp;L$4&amp;"'!Year.NetBalance"), MATCH('Intermediate output'!$C46, INDIRECT("'"&amp;L$4&amp;"'!Year.Vectors"), 0))</f>
        <v>1128.4145485248928</v>
      </c>
      <c r="M46" s="426">
        <f ca="1">-INDEX(INDIRECT("'"&amp;M$4&amp;"'!Year.NetBalance"), MATCH('Intermediate output'!$C46, INDIRECT("'"&amp;M$4&amp;"'!Year.Vectors"), 0))</f>
        <v>1267.9904075267823</v>
      </c>
      <c r="N46" s="426">
        <f ca="1">-INDEX(INDIRECT("'"&amp;N$4&amp;"'!Year.NetBalance"), MATCH('Intermediate output'!$C46, INDIRECT("'"&amp;N$4&amp;"'!Year.Vectors"), 0))</f>
        <v>1407.4936839063605</v>
      </c>
      <c r="O46" s="426">
        <f ca="1">-INDEX(INDIRECT("'"&amp;O$4&amp;"'!Year.NetBalance"), MATCH('Intermediate output'!$C46, INDIRECT("'"&amp;O$4&amp;"'!Year.Vectors"), 0))</f>
        <v>1615.7164988376417</v>
      </c>
      <c r="P46" s="426">
        <f ca="1">-INDEX(INDIRECT("'"&amp;P$4&amp;"'!Year.NetBalance"), MATCH('Intermediate output'!$C46, INDIRECT("'"&amp;P$4&amp;"'!Year.Vectors"), 0))</f>
        <v>1793.2803198420429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0"/>
      <c r="G48" s="428">
        <f ca="1">SUM(G45:G47)</f>
        <v>664.14605020593569</v>
      </c>
      <c r="H48" s="428">
        <f t="shared" ref="H48:P48" ca="1" si="8">SUM(H45:H47)</f>
        <v>797.83453770265089</v>
      </c>
      <c r="I48" s="428">
        <f t="shared" ca="1" si="8"/>
        <v>930.33639225794423</v>
      </c>
      <c r="J48" s="428">
        <f t="shared" ca="1" si="8"/>
        <v>946.91331379094277</v>
      </c>
      <c r="K48" s="428">
        <f t="shared" ca="1" si="8"/>
        <v>1043.3043900162234</v>
      </c>
      <c r="L48" s="428">
        <f t="shared" ca="1" si="8"/>
        <v>1128.4145485248928</v>
      </c>
      <c r="M48" s="428">
        <f t="shared" ca="1" si="8"/>
        <v>1267.9904075267823</v>
      </c>
      <c r="N48" s="428">
        <f t="shared" ca="1" si="8"/>
        <v>1407.4936839063605</v>
      </c>
      <c r="O48" s="428">
        <f t="shared" ca="1" si="8"/>
        <v>1615.7164988376417</v>
      </c>
      <c r="P48" s="428">
        <f t="shared" ca="1" si="8"/>
        <v>1793.2803198420429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09"/>
      <c r="G49" s="426">
        <f ca="1">-INDEX(INDIRECT("'"&amp;G$4&amp;"'!Year.NetBalance"), MATCH('Intermediate output'!$C49, INDIRECT("'"&amp;G$4&amp;"'!Year.Vectors"), 0))</f>
        <v>117.12379038118226</v>
      </c>
      <c r="H49" s="426">
        <f ca="1">-INDEX(INDIRECT("'"&amp;H$4&amp;"'!Year.NetBalance"), MATCH('Intermediate output'!$C49, INDIRECT("'"&amp;H$4&amp;"'!Year.Vectors"), 0))</f>
        <v>115.26536911783803</v>
      </c>
      <c r="I49" s="426">
        <f ca="1">-INDEX(INDIRECT("'"&amp;I$4&amp;"'!Year.NetBalance"), MATCH('Intermediate output'!$C49, INDIRECT("'"&amp;I$4&amp;"'!Year.Vectors"), 0))</f>
        <v>152.81037231283895</v>
      </c>
      <c r="J49" s="426">
        <f ca="1">-INDEX(INDIRECT("'"&amp;J$4&amp;"'!Year.NetBalance"), MATCH('Intermediate output'!$C49, INDIRECT("'"&amp;J$4&amp;"'!Year.Vectors"), 0))</f>
        <v>179.77509747581107</v>
      </c>
      <c r="K49" s="426">
        <f ca="1">-INDEX(INDIRECT("'"&amp;K$4&amp;"'!Year.NetBalance"), MATCH('Intermediate output'!$C49, INDIRECT("'"&amp;K$4&amp;"'!Year.Vectors"), 0))</f>
        <v>298.96126516708409</v>
      </c>
      <c r="L49" s="426">
        <f ca="1">-INDEX(INDIRECT("'"&amp;L$4&amp;"'!Year.NetBalance"), MATCH('Intermediate output'!$C49, INDIRECT("'"&amp;L$4&amp;"'!Year.Vectors"), 0))</f>
        <v>320.4089148361474</v>
      </c>
      <c r="M49" s="426">
        <f ca="1">-INDEX(INDIRECT("'"&amp;M$4&amp;"'!Year.NetBalance"), MATCH('Intermediate output'!$C49, INDIRECT("'"&amp;M$4&amp;"'!Year.Vectors"), 0))</f>
        <v>407.78331437249642</v>
      </c>
      <c r="N49" s="426">
        <f ca="1">-INDEX(INDIRECT("'"&amp;N$4&amp;"'!Year.NetBalance"), MATCH('Intermediate output'!$C49, INDIRECT("'"&amp;N$4&amp;"'!Year.Vectors"), 0))</f>
        <v>488.6042320469079</v>
      </c>
      <c r="O49" s="426">
        <f ca="1">-INDEX(INDIRECT("'"&amp;O$4&amp;"'!Year.NetBalance"), MATCH('Intermediate output'!$C49, INDIRECT("'"&amp;O$4&amp;"'!Year.Vectors"), 0))</f>
        <v>532.58524425716007</v>
      </c>
      <c r="P49" s="426">
        <f ca="1">-INDEX(INDIRECT("'"&amp;P$4&amp;"'!Year.NetBalance"), MATCH('Intermediate output'!$C49, INDIRECT("'"&amp;P$4&amp;"'!Year.Vectors"), 0))</f>
        <v>573.10384311861128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0"/>
      <c r="G51" s="428">
        <f ca="1">SUM(G49:G50)</f>
        <v>178.33879038118226</v>
      </c>
      <c r="H51" s="428">
        <f t="shared" ref="H51:O51" ca="1" si="9">SUM(H49:H50)</f>
        <v>160.06536911783803</v>
      </c>
      <c r="I51" s="428">
        <f ca="1">SUM(I49:I50)</f>
        <v>179.26432431283897</v>
      </c>
      <c r="J51" s="428">
        <f t="shared" ca="1" si="9"/>
        <v>195.39589159229106</v>
      </c>
      <c r="K51" s="428">
        <f t="shared" ca="1" si="9"/>
        <v>298.96126516708409</v>
      </c>
      <c r="L51" s="428">
        <f ca="1">SUM(L49:L50)</f>
        <v>320.4089148361474</v>
      </c>
      <c r="M51" s="428">
        <f t="shared" ca="1" si="9"/>
        <v>407.78331437249642</v>
      </c>
      <c r="N51" s="428">
        <f t="shared" ca="1" si="9"/>
        <v>488.6042320469079</v>
      </c>
      <c r="O51" s="428">
        <f t="shared" ca="1" si="9"/>
        <v>532.58524425716007</v>
      </c>
      <c r="P51" s="428">
        <f ca="1">SUM(P49:P50)</f>
        <v>573.10384311861128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0">G36+G37+G41+G44+G48+G51</f>
        <v>5132.0743165551021</v>
      </c>
      <c r="H52" s="419">
        <f t="shared" ca="1" si="10"/>
        <v>5501.9125535513813</v>
      </c>
      <c r="I52" s="419">
        <f t="shared" ca="1" si="10"/>
        <v>5962.9036918728143</v>
      </c>
      <c r="J52" s="419">
        <f t="shared" ca="1" si="10"/>
        <v>6949.9994141414809</v>
      </c>
      <c r="K52" s="419">
        <f t="shared" ca="1" si="10"/>
        <v>7779.0920916045188</v>
      </c>
      <c r="L52" s="419">
        <f t="shared" ca="1" si="10"/>
        <v>8718.3853337819255</v>
      </c>
      <c r="M52" s="419">
        <f t="shared" ca="1" si="10"/>
        <v>9733.3654302602172</v>
      </c>
      <c r="N52" s="419">
        <f t="shared" ca="1" si="10"/>
        <v>10774.62847389548</v>
      </c>
      <c r="O52" s="419">
        <f t="shared" ca="1" si="10"/>
        <v>12072.653070844612</v>
      </c>
      <c r="P52" s="419">
        <f t="shared" ca="1" si="10"/>
        <v>13490.548185246156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7476193695302042</v>
      </c>
      <c r="H53" s="2169">
        <f t="shared" ref="H53:P53" ca="1" si="11">H44/H52</f>
        <v>0.75800758442719018</v>
      </c>
      <c r="I53" s="2169">
        <f t="shared" ca="1" si="11"/>
        <v>0.74520658862657574</v>
      </c>
      <c r="J53" s="2169">
        <f t="shared" ca="1" si="11"/>
        <v>0.774107825997841</v>
      </c>
      <c r="K53" s="2169">
        <f t="shared" ca="1" si="11"/>
        <v>0.77119723764424108</v>
      </c>
      <c r="L53" s="2169">
        <f t="shared" ca="1" si="11"/>
        <v>0.78250252203649506</v>
      </c>
      <c r="M53" s="2169">
        <f t="shared" ca="1" si="11"/>
        <v>0.78033506645254669</v>
      </c>
      <c r="N53" s="2169">
        <f t="shared" ca="1" si="11"/>
        <v>0.77971599804799507</v>
      </c>
      <c r="O53" s="2169">
        <f t="shared" ca="1" si="11"/>
        <v>0.79296601171934944</v>
      </c>
      <c r="P53" s="2169">
        <f t="shared" ca="1" si="11"/>
        <v>0.79819444487486757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2">MAX(0,-(G$52-G$25))</f>
        <v>0</v>
      </c>
      <c r="H54" s="437">
        <f t="shared" ca="1" si="12"/>
        <v>0</v>
      </c>
      <c r="I54" s="437">
        <f t="shared" ca="1" si="12"/>
        <v>0</v>
      </c>
      <c r="J54" s="437">
        <f t="shared" ca="1" si="12"/>
        <v>0</v>
      </c>
      <c r="K54" s="437">
        <f t="shared" ca="1" si="12"/>
        <v>0</v>
      </c>
      <c r="L54" s="437">
        <f t="shared" ca="1" si="12"/>
        <v>0</v>
      </c>
      <c r="M54" s="437">
        <f t="shared" ca="1" si="12"/>
        <v>0</v>
      </c>
      <c r="N54" s="437">
        <f t="shared" ca="1" si="12"/>
        <v>0</v>
      </c>
      <c r="O54" s="437">
        <f t="shared" ca="1" si="12"/>
        <v>0</v>
      </c>
      <c r="P54" s="437">
        <f t="shared" ca="1" si="12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324.3863689359046</v>
      </c>
      <c r="H57" s="428">
        <f ca="1">INDEX(INDIRECT("'"&amp;H$4&amp;"'!Year.NetBalance"), MATCH('Intermediate output'!$C57, INDIRECT("'"&amp;H$4&amp;"'!Year.Vectors"), 0))</f>
        <v>2465.5960090254553</v>
      </c>
      <c r="I57" s="428">
        <f ca="1">INDEX(INDIRECT("'"&amp;I$4&amp;"'!Year.NetBalance"), MATCH('Intermediate output'!$C57, INDIRECT("'"&amp;I$4&amp;"'!Year.Vectors"), 0))</f>
        <v>2584.2476158023374</v>
      </c>
      <c r="J57" s="428">
        <f ca="1">INDEX(INDIRECT("'"&amp;J$4&amp;"'!Year.NetBalance"), MATCH('Intermediate output'!$C57, INDIRECT("'"&amp;J$4&amp;"'!Year.Vectors"), 0))</f>
        <v>3119.9302881745916</v>
      </c>
      <c r="K57" s="428">
        <f ca="1">INDEX(INDIRECT("'"&amp;K$4&amp;"'!Year.NetBalance"), MATCH('Intermediate output'!$C57, INDIRECT("'"&amp;K$4&amp;"'!Year.Vectors"), 0))</f>
        <v>3397.7710297806716</v>
      </c>
      <c r="L57" s="428">
        <f ca="1">INDEX(INDIRECT("'"&amp;L$4&amp;"'!Year.NetBalance"), MATCH('Intermediate output'!$C57, INDIRECT("'"&amp;L$4&amp;"'!Year.Vectors"), 0))</f>
        <v>3749.9418116169513</v>
      </c>
      <c r="M57" s="428">
        <f ca="1">INDEX(INDIRECT("'"&amp;M$4&amp;"'!Year.NetBalance"), MATCH('Intermediate output'!$C57, INDIRECT("'"&amp;M$4&amp;"'!Year.Vectors"), 0))</f>
        <v>4075.483185895861</v>
      </c>
      <c r="N57" s="428">
        <f ca="1">INDEX(INDIRECT("'"&amp;N$4&amp;"'!Year.NetBalance"), MATCH('Intermediate output'!$C57, INDIRECT("'"&amp;N$4&amp;"'!Year.Vectors"), 0))</f>
        <v>4377.576088321367</v>
      </c>
      <c r="O57" s="428">
        <f ca="1">INDEX(INDIRECT("'"&amp;O$4&amp;"'!Year.NetBalance"), MATCH('Intermediate output'!$C57, INDIRECT("'"&amp;O$4&amp;"'!Year.Vectors"), 0))</f>
        <v>4772.493842074342</v>
      </c>
      <c r="P57" s="428">
        <f ca="1">INDEX(INDIRECT("'"&amp;P$4&amp;"'!Year.NetBalance"), MATCH('Intermediate output'!$C57, INDIRECT("'"&amp;P$4&amp;"'!Year.Vectors"), 0))</f>
        <v>5254.8680523150724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9.253144062443454</v>
      </c>
      <c r="H58" s="428">
        <f ca="1">INDEX(INDIRECT("'"&amp;H$4&amp;"'!Year.NetBalance"), MATCH('Intermediate output'!$C58, INDIRECT("'"&amp;H$4&amp;"'!Year.Vectors"), 0))</f>
        <v>154.16721684801109</v>
      </c>
      <c r="I58" s="428">
        <f ca="1">INDEX(INDIRECT("'"&amp;I$4&amp;"'!Year.NetBalance"), MATCH('Intermediate output'!$C58, INDIRECT("'"&amp;I$4&amp;"'!Year.Vectors"), 0))</f>
        <v>169.60838394664893</v>
      </c>
      <c r="J58" s="428">
        <f ca="1">INDEX(INDIRECT("'"&amp;J$4&amp;"'!Year.NetBalance"), MATCH('Intermediate output'!$C58, INDIRECT("'"&amp;J$4&amp;"'!Year.Vectors"), 0))</f>
        <v>196.5841058899216</v>
      </c>
      <c r="K58" s="428">
        <f ca="1">INDEX(INDIRECT("'"&amp;K$4&amp;"'!Year.NetBalance"), MATCH('Intermediate output'!$C58, INDIRECT("'"&amp;K$4&amp;"'!Year.Vectors"), 0))</f>
        <v>226.14584333242868</v>
      </c>
      <c r="L58" s="428">
        <f ca="1">INDEX(INDIRECT("'"&amp;L$4&amp;"'!Year.NetBalance"), MATCH('Intermediate output'!$C58, INDIRECT("'"&amp;L$4&amp;"'!Year.Vectors"), 0))</f>
        <v>258.97275017677032</v>
      </c>
      <c r="M58" s="428">
        <f ca="1">INDEX(INDIRECT("'"&amp;M$4&amp;"'!Year.NetBalance"), MATCH('Intermediate output'!$C58, INDIRECT("'"&amp;M$4&amp;"'!Year.Vectors"), 0))</f>
        <v>297.07628662300613</v>
      </c>
      <c r="N58" s="428">
        <f ca="1">INDEX(INDIRECT("'"&amp;N$4&amp;"'!Year.NetBalance"), MATCH('Intermediate output'!$C58, INDIRECT("'"&amp;N$4&amp;"'!Year.Vectors"), 0))</f>
        <v>339.39397481000884</v>
      </c>
      <c r="O58" s="428">
        <f ca="1">INDEX(INDIRECT("'"&amp;O$4&amp;"'!Year.NetBalance"), MATCH('Intermediate output'!$C58, INDIRECT("'"&amp;O$4&amp;"'!Year.Vectors"), 0))</f>
        <v>387.16689899485971</v>
      </c>
      <c r="P58" s="428">
        <f ca="1">INDEX(INDIRECT("'"&amp;P$4&amp;"'!Year.NetBalance"), MATCH('Intermediate output'!$C58, INDIRECT("'"&amp;P$4&amp;"'!Year.Vectors"), 0))</f>
        <v>441.76946383606196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708.4348035567541</v>
      </c>
      <c r="H59" s="419">
        <f t="shared" ref="H59:P59" ca="1" si="13">H52-SUM(H57:H58)</f>
        <v>2882.1493276779147</v>
      </c>
      <c r="I59" s="419">
        <f t="shared" ca="1" si="13"/>
        <v>3209.0476921238278</v>
      </c>
      <c r="J59" s="419">
        <f t="shared" ca="1" si="13"/>
        <v>3633.4850200769679</v>
      </c>
      <c r="K59" s="419">
        <f t="shared" ca="1" si="13"/>
        <v>4155.1752184914185</v>
      </c>
      <c r="L59" s="419">
        <f t="shared" ca="1" si="13"/>
        <v>4709.4707719882044</v>
      </c>
      <c r="M59" s="419">
        <f t="shared" ca="1" si="13"/>
        <v>5360.8059577413496</v>
      </c>
      <c r="N59" s="419">
        <f t="shared" ca="1" si="13"/>
        <v>6057.6584107641038</v>
      </c>
      <c r="O59" s="419">
        <f t="shared" ca="1" si="13"/>
        <v>6912.9923297754103</v>
      </c>
      <c r="P59" s="419">
        <f t="shared" ca="1" si="13"/>
        <v>7793.9106690950221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4">SUM(H63:H76)</f>
        <v>0.32027199394195804</v>
      </c>
      <c r="I77" s="419">
        <f t="shared" ca="1" si="14"/>
        <v>0.6920459918066757</v>
      </c>
      <c r="J77" s="419">
        <f t="shared" ca="1" si="14"/>
        <v>1.029576183540162</v>
      </c>
      <c r="K77" s="419">
        <f t="shared" ca="1" si="14"/>
        <v>1.4329364155276814</v>
      </c>
      <c r="L77" s="419">
        <f t="shared" ca="1" si="14"/>
        <v>1.8690226702552475</v>
      </c>
      <c r="M77" s="419">
        <f t="shared" ca="1" si="14"/>
        <v>2.3664488464466547</v>
      </c>
      <c r="N77" s="419">
        <f t="shared" ca="1" si="14"/>
        <v>2.9322838187041613</v>
      </c>
      <c r="O77" s="419">
        <f t="shared" ca="1" si="14"/>
        <v>3.5743385985160416</v>
      </c>
      <c r="P77" s="419">
        <f t="shared" ca="1" si="14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141.00791685613251</v>
      </c>
      <c r="H79" s="419">
        <f t="shared" ref="H79:O79" ca="1" si="15">H25-H59+H77</f>
        <v>-141.38803347764662</v>
      </c>
      <c r="I79" s="419">
        <f t="shared" ca="1" si="15"/>
        <v>-142.16278583359306</v>
      </c>
      <c r="J79" s="419">
        <f t="shared" ca="1" si="15"/>
        <v>-143.3158621391884</v>
      </c>
      <c r="K79" s="419">
        <f t="shared" ca="1" si="15"/>
        <v>-144.90134503439063</v>
      </c>
      <c r="L79" s="419">
        <f t="shared" ca="1" si="15"/>
        <v>-146.98406620907863</v>
      </c>
      <c r="M79" s="419">
        <f t="shared" ca="1" si="15"/>
        <v>-149.63030592573961</v>
      </c>
      <c r="N79" s="419">
        <f t="shared" ca="1" si="15"/>
        <v>-152.91748433950522</v>
      </c>
      <c r="O79" s="419">
        <f t="shared" ca="1" si="15"/>
        <v>-156.96829915530637</v>
      </c>
      <c r="P79" s="419">
        <f ca="1">P25-P59+P77</f>
        <v>-161.85134421002948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18.48202673604249</v>
      </c>
      <c r="H85" s="461">
        <f ca="1">INDEX(INDIRECT("'"&amp;H$4&amp;"'!Year.NetBalance"), MATCH('Intermediate output'!$C85, INDIRECT("'"&amp;H$4&amp;"'!Year.Vectors"), 0))</f>
        <v>-996.03924394022454</v>
      </c>
      <c r="I85" s="461">
        <f ca="1">INDEX(INDIRECT("'"&amp;I$4&amp;"'!Year.NetBalance"), MATCH('Intermediate output'!$C85, INDIRECT("'"&amp;I$4&amp;"'!Year.Vectors"), 0))</f>
        <v>-1099.6182424813499</v>
      </c>
      <c r="J85" s="461">
        <f ca="1">INDEX(INDIRECT("'"&amp;J$4&amp;"'!Year.NetBalance"), MATCH('Intermediate output'!$C85, INDIRECT("'"&amp;J$4&amp;"'!Year.Vectors"), 0))</f>
        <v>-1271.0467454206357</v>
      </c>
      <c r="K85" s="461">
        <f ca="1">INDEX(INDIRECT("'"&amp;K$4&amp;"'!Year.NetBalance"), MATCH('Intermediate output'!$C85, INDIRECT("'"&amp;K$4&amp;"'!Year.Vectors"), 0))</f>
        <v>-1456.8346261742108</v>
      </c>
      <c r="L85" s="461">
        <f ca="1">INDEX(INDIRECT("'"&amp;L$4&amp;"'!Year.NetBalance"), MATCH('Intermediate output'!$C85, INDIRECT("'"&amp;L$4&amp;"'!Year.Vectors"), 0))</f>
        <v>-1666.0674450110901</v>
      </c>
      <c r="M85" s="461">
        <f ca="1">INDEX(INDIRECT("'"&amp;M$4&amp;"'!Year.NetBalance"), MATCH('Intermediate output'!$C85, INDIRECT("'"&amp;M$4&amp;"'!Year.Vectors"), 0))</f>
        <v>-1898.9768255687236</v>
      </c>
      <c r="N85" s="461">
        <f ca="1">INDEX(INDIRECT("'"&amp;N$4&amp;"'!Year.NetBalance"), MATCH('Intermediate output'!$C85, INDIRECT("'"&amp;N$4&amp;"'!Year.Vectors"), 0))</f>
        <v>-2162.9498108963371</v>
      </c>
      <c r="O85" s="461">
        <f ca="1">INDEX(INDIRECT("'"&amp;O$4&amp;"'!Year.NetBalance"), MATCH('Intermediate output'!$C85, INDIRECT("'"&amp;O$4&amp;"'!Year.Vectors"), 0))</f>
        <v>-2463.6460123564461</v>
      </c>
      <c r="P85" s="461">
        <f ca="1">INDEX(INDIRECT("'"&amp;P$4&amp;"'!Year.NetBalance"), MATCH('Intermediate output'!$C85, INDIRECT("'"&amp;P$4&amp;"'!Year.Vectors"), 0))</f>
        <v>-2810.7918379873454</v>
      </c>
      <c r="Q85" s="462" t="s">
        <v>1025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18.48202673604249</v>
      </c>
      <c r="H86" s="461">
        <f ca="1">INDEX(INDIRECT("'"&amp;H$4&amp;"'!Year.NetBalance"), MATCH('Intermediate output'!$C86, INDIRECT("'"&amp;H$4&amp;"'!Year.Vectors"), 0))</f>
        <v>996.03924394022454</v>
      </c>
      <c r="I86" s="461">
        <f ca="1">INDEX(INDIRECT("'"&amp;I$4&amp;"'!Year.NetBalance"), MATCH('Intermediate output'!$C86, INDIRECT("'"&amp;I$4&amp;"'!Year.Vectors"), 0))</f>
        <v>1099.6182424813499</v>
      </c>
      <c r="J86" s="461">
        <f ca="1">INDEX(INDIRECT("'"&amp;J$4&amp;"'!Year.NetBalance"), MATCH('Intermediate output'!$C86, INDIRECT("'"&amp;J$4&amp;"'!Year.Vectors"), 0))</f>
        <v>1271.0467454206357</v>
      </c>
      <c r="K86" s="461">
        <f ca="1">INDEX(INDIRECT("'"&amp;K$4&amp;"'!Year.NetBalance"), MATCH('Intermediate output'!$C86, INDIRECT("'"&amp;K$4&amp;"'!Year.Vectors"), 0))</f>
        <v>1456.8346261742108</v>
      </c>
      <c r="L86" s="461">
        <f ca="1">INDEX(INDIRECT("'"&amp;L$4&amp;"'!Year.NetBalance"), MATCH('Intermediate output'!$C86, INDIRECT("'"&amp;L$4&amp;"'!Year.Vectors"), 0))</f>
        <v>1666.0674450110901</v>
      </c>
      <c r="M86" s="461">
        <f ca="1">INDEX(INDIRECT("'"&amp;M$4&amp;"'!Year.NetBalance"), MATCH('Intermediate output'!$C86, INDIRECT("'"&amp;M$4&amp;"'!Year.Vectors"), 0))</f>
        <v>1898.9768255687236</v>
      </c>
      <c r="N86" s="461">
        <f ca="1">INDEX(INDIRECT("'"&amp;N$4&amp;"'!Year.NetBalance"), MATCH('Intermediate output'!$C86, INDIRECT("'"&amp;N$4&amp;"'!Year.Vectors"), 0))</f>
        <v>2162.9498108963371</v>
      </c>
      <c r="O86" s="461">
        <f ca="1">INDEX(INDIRECT("'"&amp;O$4&amp;"'!Year.NetBalance"), MATCH('Intermediate output'!$C86, INDIRECT("'"&amp;O$4&amp;"'!Year.Vectors"), 0))</f>
        <v>2463.6460123564461</v>
      </c>
      <c r="P86" s="461">
        <f ca="1">INDEX(INDIRECT("'"&amp;P$4&amp;"'!Year.NetBalance"), MATCH('Intermediate output'!$C86, INDIRECT("'"&amp;P$4&amp;"'!Year.Vectors"), 0))</f>
        <v>2810.7918379873454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6">SUM(H85:H86)</f>
        <v>0</v>
      </c>
      <c r="I87" s="465">
        <f t="shared" ca="1" si="16"/>
        <v>0</v>
      </c>
      <c r="J87" s="465">
        <f t="shared" ca="1" si="16"/>
        <v>0</v>
      </c>
      <c r="K87" s="465">
        <f t="shared" ca="1" si="16"/>
        <v>0</v>
      </c>
      <c r="L87" s="465">
        <f t="shared" ca="1" si="16"/>
        <v>0</v>
      </c>
      <c r="M87" s="465">
        <f t="shared" ca="1" si="16"/>
        <v>0</v>
      </c>
      <c r="N87" s="465">
        <f t="shared" ca="1" si="16"/>
        <v>0</v>
      </c>
      <c r="O87" s="465">
        <f t="shared" ca="1" si="16"/>
        <v>0</v>
      </c>
      <c r="P87" s="465">
        <f t="shared" ca="1" si="16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4.957805389284729</v>
      </c>
      <c r="H89" s="523">
        <f ca="1">INDEX(INDIRECT("'"&amp;H$4&amp;"'!Year.Matrix"), MATCH("ElcDSB.d", INDIRECT("'"&amp;H$4&amp;"'!Year.Modules"), 0), MATCH('Intermediate output'!$C89, INDIRECT("'"&amp;H$4&amp;"'!Year.Vectors"), 0))</f>
        <v>-149.00125980558667</v>
      </c>
      <c r="I89" s="523">
        <f ca="1">INDEX(INDIRECT("'"&amp;I$4&amp;"'!Year.Matrix"), MATCH("ElcDSB.d", INDIRECT("'"&amp;I$4&amp;"'!Year.Modules"), 0), MATCH('Intermediate output'!$C89, INDIRECT("'"&amp;I$4&amp;"'!Year.Vectors"), 0))</f>
        <v>-163.56521126362239</v>
      </c>
      <c r="J89" s="523">
        <f ca="1">INDEX(INDIRECT("'"&amp;J$4&amp;"'!Year.Matrix"), MATCH("ElcDSB.d", INDIRECT("'"&amp;J$4&amp;"'!Year.Modules"), 0), MATCH('Intermediate output'!$C89, INDIRECT("'"&amp;J$4&amp;"'!Year.Vectors"), 0))</f>
        <v>-190.42937658987515</v>
      </c>
      <c r="K89" s="523">
        <f ca="1">INDEX(INDIRECT("'"&amp;K$4&amp;"'!Year.Matrix"), MATCH("ElcDSB.d", INDIRECT("'"&amp;K$4&amp;"'!Year.Modules"), 0), MATCH('Intermediate output'!$C89, INDIRECT("'"&amp;K$4&amp;"'!Year.Vectors"), 0))</f>
        <v>-219.55681806807877</v>
      </c>
      <c r="L89" s="523">
        <f ca="1">INDEX(INDIRECT("'"&amp;L$4&amp;"'!Year.Matrix"), MATCH("ElcDSB.d", INDIRECT("'"&amp;L$4&amp;"'!Year.Modules"), 0), MATCH('Intermediate output'!$C89, INDIRECT("'"&amp;L$4&amp;"'!Year.Vectors"), 0))</f>
        <v>-252.3837249124204</v>
      </c>
      <c r="M89" s="523">
        <f ca="1">INDEX(INDIRECT("'"&amp;M$4&amp;"'!Year.Matrix"), MATCH("ElcDSB.d", INDIRECT("'"&amp;M$4&amp;"'!Year.Modules"), 0), MATCH('Intermediate output'!$C89, INDIRECT("'"&amp;M$4&amp;"'!Year.Vectors"), 0))</f>
        <v>-288.9468946918189</v>
      </c>
      <c r="N89" s="523">
        <f ca="1">INDEX(INDIRECT("'"&amp;N$4&amp;"'!Year.Matrix"), MATCH("ElcDSB.d", INDIRECT("'"&amp;N$4&amp;"'!Year.Modules"), 0), MATCH('Intermediate output'!$C89, INDIRECT("'"&amp;N$4&amp;"'!Year.Vectors"), 0))</f>
        <v>-330.41412921718535</v>
      </c>
      <c r="O89" s="523">
        <f ca="1">INDEX(INDIRECT("'"&amp;O$4&amp;"'!Year.Matrix"), MATCH("ElcDSB.d", INDIRECT("'"&amp;O$4&amp;"'!Year.Modules"), 0), MATCH('Intermediate output'!$C89, INDIRECT("'"&amp;O$4&amp;"'!Year.Vectors"), 0))</f>
        <v>-377.68022582947037</v>
      </c>
      <c r="P89" s="523">
        <f ca="1">INDEX(INDIRECT("'"&amp;P$4&amp;"'!Year.Matrix"), MATCH("ElcDSB.d", INDIRECT("'"&amp;P$4&amp;"'!Year.Modules"), 0), MATCH('Intermediate output'!$C89, INDIRECT("'"&amp;P$4&amp;"'!Year.Vectors"), 0))</f>
        <v>-432.28279067067263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18.48202673604249</v>
      </c>
      <c r="H90" s="508">
        <f t="shared" ref="H90:P90" ca="1" si="17">-H85</f>
        <v>996.03924394022454</v>
      </c>
      <c r="I90" s="508">
        <f t="shared" ca="1" si="17"/>
        <v>1099.6182424813499</v>
      </c>
      <c r="J90" s="508">
        <f t="shared" ca="1" si="17"/>
        <v>1271.0467454206357</v>
      </c>
      <c r="K90" s="508">
        <f t="shared" ca="1" si="17"/>
        <v>1456.8346261742108</v>
      </c>
      <c r="L90" s="508">
        <f t="shared" ca="1" si="17"/>
        <v>1666.0674450110901</v>
      </c>
      <c r="M90" s="508">
        <f t="shared" ca="1" si="17"/>
        <v>1898.9768255687236</v>
      </c>
      <c r="N90" s="508">
        <f t="shared" ca="1" si="17"/>
        <v>2162.9498108963371</v>
      </c>
      <c r="O90" s="508">
        <f t="shared" ca="1" si="17"/>
        <v>2463.6460123564461</v>
      </c>
      <c r="P90" s="508">
        <f t="shared" ca="1" si="17"/>
        <v>2810.7918379873454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18.48202673604249</v>
      </c>
      <c r="H91" s="508">
        <f t="shared" ref="H91:P91" ca="1" si="18">-H85</f>
        <v>996.03924394022454</v>
      </c>
      <c r="I91" s="508">
        <f t="shared" ca="1" si="18"/>
        <v>1099.6182424813499</v>
      </c>
      <c r="J91" s="508">
        <f t="shared" ca="1" si="18"/>
        <v>1271.0467454206357</v>
      </c>
      <c r="K91" s="508">
        <f t="shared" ca="1" si="18"/>
        <v>1456.8346261742108</v>
      </c>
      <c r="L91" s="508">
        <f t="shared" ca="1" si="18"/>
        <v>1666.0674450110901</v>
      </c>
      <c r="M91" s="508">
        <f t="shared" ca="1" si="18"/>
        <v>1898.9768255687236</v>
      </c>
      <c r="N91" s="508">
        <f t="shared" ca="1" si="18"/>
        <v>2162.9498108963371</v>
      </c>
      <c r="O91" s="508">
        <f t="shared" ca="1" si="18"/>
        <v>2463.6460123564461</v>
      </c>
      <c r="P91" s="508">
        <f t="shared" ca="1" si="18"/>
        <v>2810.7918379873454</v>
      </c>
      <c r="Q91" s="509"/>
      <c r="R91" s="162" t="s">
        <v>2689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981562</v>
      </c>
      <c r="H94" s="510">
        <f ca="1">INDEX(INDIRECT("'"&amp;H$4&amp;"'!Year.NetBalance"), MATCH('Intermediate output'!$C94, INDIRECT("'"&amp;H$4&amp;"'!Year.Vectors"), 0))</f>
        <v>-0.34898015491535261</v>
      </c>
      <c r="I94" s="510">
        <f ca="1">INDEX(INDIRECT("'"&amp;I$4&amp;"'!Year.NetBalance"), MATCH('Intermediate output'!$C94, INDIRECT("'"&amp;I$4&amp;"'!Year.Vectors"), 0))</f>
        <v>-0.52323190813103793</v>
      </c>
      <c r="J94" s="510">
        <f ca="1">INDEX(INDIRECT("'"&amp;J$4&amp;"'!Year.NetBalance"), MATCH('Intermediate output'!$C94, INDIRECT("'"&amp;J$4&amp;"'!Year.Vectors"), 0))</f>
        <v>-0.72389654051903563</v>
      </c>
      <c r="K94" s="510">
        <f ca="1">INDEX(INDIRECT("'"&amp;K$4&amp;"'!Year.NetBalance"), MATCH('Intermediate output'!$C94, INDIRECT("'"&amp;K$4&amp;"'!Year.Vectors"), 0))</f>
        <v>-0.95159242510680997</v>
      </c>
      <c r="L94" s="510">
        <f ca="1">INDEX(INDIRECT("'"&amp;L$4&amp;"'!Year.NetBalance"), MATCH('Intermediate output'!$C94, INDIRECT("'"&amp;L$4&amp;"'!Year.Vectors"), 0))</f>
        <v>-1.213851824375979</v>
      </c>
      <c r="M94" s="510">
        <f ca="1">INDEX(INDIRECT("'"&amp;M$4&amp;"'!Year.NetBalance"), MATCH('Intermediate output'!$C94, INDIRECT("'"&amp;M$4&amp;"'!Year.Vectors"), 0))</f>
        <v>-1.5129196842126476</v>
      </c>
      <c r="N94" s="510">
        <f ca="1">INDEX(INDIRECT("'"&amp;N$4&amp;"'!Year.NetBalance"), MATCH('Intermediate output'!$C94, INDIRECT("'"&amp;N$4&amp;"'!Year.Vectors"), 0))</f>
        <v>-1.8530539092498657</v>
      </c>
      <c r="O94" s="510">
        <f ca="1">INDEX(INDIRECT("'"&amp;O$4&amp;"'!Year.NetBalance"), MATCH('Intermediate output'!$C94, INDIRECT("'"&amp;O$4&amp;"'!Year.Vectors"), 0))</f>
        <v>-2.2389607190343668</v>
      </c>
      <c r="P94" s="510">
        <f ca="1">INDEX(INDIRECT("'"&amp;P$4&amp;"'!Year.NetBalance"), MATCH('Intermediate output'!$C94, INDIRECT("'"&amp;P$4&amp;"'!Year.Vectors"), 0))</f>
        <v>-2.6758392948268011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22</v>
      </c>
      <c r="E96" s="37"/>
      <c r="F96" s="1592"/>
      <c r="G96" s="514">
        <f ca="1">G79+G87+G94</f>
        <v>-141.23133172994233</v>
      </c>
      <c r="H96" s="514">
        <f t="shared" ref="H96:O96" ca="1" si="19">H79+H87+H94</f>
        <v>-141.73701363256197</v>
      </c>
      <c r="I96" s="514">
        <f t="shared" ca="1" si="19"/>
        <v>-142.6860177417241</v>
      </c>
      <c r="J96" s="514">
        <f t="shared" ca="1" si="19"/>
        <v>-144.03975867970743</v>
      </c>
      <c r="K96" s="514">
        <f t="shared" ca="1" si="19"/>
        <v>-145.85293745949744</v>
      </c>
      <c r="L96" s="514">
        <f t="shared" ca="1" si="19"/>
        <v>-148.19791803345461</v>
      </c>
      <c r="M96" s="514">
        <f t="shared" ca="1" si="19"/>
        <v>-151.14322560995225</v>
      </c>
      <c r="N96" s="514">
        <f t="shared" ca="1" si="19"/>
        <v>-154.77053824875509</v>
      </c>
      <c r="O96" s="514">
        <f t="shared" ca="1" si="19"/>
        <v>-159.20725987434074</v>
      </c>
      <c r="P96" s="514">
        <f ca="1">P79+P87+P94</f>
        <v>-164.52718350485628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5</v>
      </c>
      <c r="D101" s="597" t="str">
        <f>INDEX(Modules[Module], MATCH($C101, Modules[Code], 0))</f>
        <v>Biomass/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50.50409707338383</v>
      </c>
      <c r="H101" s="461">
        <f t="shared" ref="G101:P102" ca="1" si="20">INDEX(INDIRECT("'"&amp;H$4&amp;"'!Year.Matrix"), MATCH($C101, INDIRECT("'"&amp;H$4&amp;"'!Year.Modules"), 0), MATCH($C$100, INDIRECT("'"&amp;H$4&amp;"'!Year.Vectors"), 0))</f>
        <v>916.91951787471169</v>
      </c>
      <c r="I101" s="461">
        <f t="shared" ca="1" si="20"/>
        <v>987.74835466137552</v>
      </c>
      <c r="J101" s="461">
        <f t="shared" ca="1" si="20"/>
        <v>1146.0560760983994</v>
      </c>
      <c r="K101" s="461">
        <f t="shared" ca="1" si="20"/>
        <v>1331.6122408400299</v>
      </c>
      <c r="L101" s="461">
        <f t="shared" ca="1" si="20"/>
        <v>1540.5516499706823</v>
      </c>
      <c r="M101" s="461">
        <f t="shared" ca="1" si="20"/>
        <v>1773.4136457013881</v>
      </c>
      <c r="N101" s="461">
        <f t="shared" ca="1" si="20"/>
        <v>2037.373337505659</v>
      </c>
      <c r="O101" s="461">
        <f t="shared" ca="1" si="20"/>
        <v>2385.2745429610404</v>
      </c>
      <c r="P101" s="461">
        <f t="shared" ca="1" si="20"/>
        <v>2734.699427445255</v>
      </c>
      <c r="Q101" s="467"/>
      <c r="S101" s="15"/>
      <c r="T101" s="38"/>
    </row>
    <row r="102" spans="1:23" s="68" customFormat="1">
      <c r="B102" s="468"/>
      <c r="C102" s="715" t="s">
        <v>2336</v>
      </c>
      <c r="D102" s="597" t="str">
        <f>INDEX(Modules[Module], MATCH($C102, Modules[Code], 0))</f>
        <v>CCGT</v>
      </c>
      <c r="E102" s="597"/>
      <c r="F102" s="1591"/>
      <c r="G102" s="461">
        <f t="shared" ca="1" si="20"/>
        <v>0.20894301369863011</v>
      </c>
      <c r="H102" s="461">
        <f t="shared" ca="1" si="20"/>
        <v>0.18025787543288016</v>
      </c>
      <c r="I102" s="461">
        <f t="shared" ca="1" si="20"/>
        <v>2.7600412337343183</v>
      </c>
      <c r="J102" s="461">
        <f t="shared" ca="1" si="20"/>
        <v>2.760434959995921</v>
      </c>
      <c r="K102" s="461">
        <f t="shared" ca="1" si="20"/>
        <v>2.9921509719410837</v>
      </c>
      <c r="L102" s="461">
        <f t="shared" ca="1" si="20"/>
        <v>3.2855606781676725</v>
      </c>
      <c r="M102" s="461">
        <f t="shared" ca="1" si="20"/>
        <v>3.332945505095239</v>
      </c>
      <c r="N102" s="461">
        <f t="shared" ca="1" si="20"/>
        <v>3.3462390284380321</v>
      </c>
      <c r="O102" s="461">
        <f t="shared" ca="1" si="20"/>
        <v>3.6859151931660188</v>
      </c>
      <c r="P102" s="461">
        <f t="shared" ca="1" si="20"/>
        <v>1.4068563398500409</v>
      </c>
      <c r="Q102" s="469"/>
      <c r="S102" s="595"/>
    </row>
    <row r="103" spans="1:23" s="68" customFormat="1">
      <c r="B103" s="468"/>
      <c r="C103" s="715" t="s">
        <v>3703</v>
      </c>
      <c r="D103" s="715" t="s">
        <v>3797</v>
      </c>
      <c r="E103" s="597"/>
      <c r="F103" s="1601"/>
      <c r="G103" s="716">
        <f ca="1">SUM(G101)</f>
        <v>850.50409707338383</v>
      </c>
      <c r="H103" s="716">
        <f t="shared" ref="H103:P103" ca="1" si="21">SUM(H101)</f>
        <v>916.91951787471169</v>
      </c>
      <c r="I103" s="716">
        <f t="shared" ca="1" si="21"/>
        <v>987.74835466137552</v>
      </c>
      <c r="J103" s="716">
        <f t="shared" ca="1" si="21"/>
        <v>1146.0560760983994</v>
      </c>
      <c r="K103" s="716">
        <f t="shared" ca="1" si="21"/>
        <v>1331.6122408400299</v>
      </c>
      <c r="L103" s="716">
        <f t="shared" ca="1" si="21"/>
        <v>1540.5516499706823</v>
      </c>
      <c r="M103" s="716">
        <f t="shared" ca="1" si="21"/>
        <v>1773.4136457013881</v>
      </c>
      <c r="N103" s="716">
        <f t="shared" ca="1" si="21"/>
        <v>2037.373337505659</v>
      </c>
      <c r="O103" s="716">
        <f t="shared" ca="1" si="21"/>
        <v>2385.2745429610404</v>
      </c>
      <c r="P103" s="716">
        <f t="shared" ca="1" si="21"/>
        <v>2734.699427445255</v>
      </c>
      <c r="Q103" s="469"/>
      <c r="S103" s="595"/>
    </row>
    <row r="104" spans="1:23" s="769" customFormat="1">
      <c r="B104" s="468"/>
      <c r="C104" s="715" t="s">
        <v>2822</v>
      </c>
      <c r="D104" s="715" t="s">
        <v>3798</v>
      </c>
      <c r="E104" s="597"/>
      <c r="F104" s="1601"/>
      <c r="G104" s="716">
        <f ca="1">G102</f>
        <v>0.20894301369863011</v>
      </c>
      <c r="H104" s="716">
        <f t="shared" ref="H104:P104" ca="1" si="22">H102</f>
        <v>0.18025787543288016</v>
      </c>
      <c r="I104" s="716">
        <f t="shared" ca="1" si="22"/>
        <v>2.7600412337343183</v>
      </c>
      <c r="J104" s="716">
        <f t="shared" ca="1" si="22"/>
        <v>2.760434959995921</v>
      </c>
      <c r="K104" s="716">
        <f t="shared" ca="1" si="22"/>
        <v>2.9921509719410837</v>
      </c>
      <c r="L104" s="716">
        <f t="shared" ca="1" si="22"/>
        <v>3.2855606781676725</v>
      </c>
      <c r="M104" s="716">
        <f t="shared" ca="1" si="22"/>
        <v>3.332945505095239</v>
      </c>
      <c r="N104" s="716">
        <f t="shared" ca="1" si="22"/>
        <v>3.3462390284380321</v>
      </c>
      <c r="O104" s="716">
        <f t="shared" ca="1" si="22"/>
        <v>3.6859151931660188</v>
      </c>
      <c r="P104" s="716">
        <f t="shared" ca="1" si="22"/>
        <v>1.4068563398500409</v>
      </c>
      <c r="Q104" s="469"/>
      <c r="S104" s="595"/>
    </row>
    <row r="105" spans="1:23">
      <c r="B105" s="459"/>
      <c r="C105" s="597" t="s">
        <v>2329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3">INDEX(INDIRECT("'"&amp;G$4&amp;"'!Year.Matrix"), MATCH($C105, INDIRECT("'"&amp;G$4&amp;"'!Year.Modules"), 0), MATCH($C$100, INDIRECT("'"&amp;G$4&amp;"'!Year.Vectors"), 0))</f>
        <v>36.392224319999997</v>
      </c>
      <c r="H105" s="461">
        <f t="shared" ca="1" si="23"/>
        <v>47.544680160000006</v>
      </c>
      <c r="I105" s="461">
        <f t="shared" ca="1" si="23"/>
        <v>47.544680160000006</v>
      </c>
      <c r="J105" s="461">
        <f t="shared" ca="1" si="23"/>
        <v>47.544680160000006</v>
      </c>
      <c r="K105" s="461">
        <f t="shared" ca="1" si="23"/>
        <v>47.544680160000006</v>
      </c>
      <c r="L105" s="461">
        <f t="shared" ca="1" si="23"/>
        <v>47.544680160000006</v>
      </c>
      <c r="M105" s="461">
        <f t="shared" ca="1" si="23"/>
        <v>47.544680160000006</v>
      </c>
      <c r="N105" s="461">
        <f t="shared" ca="1" si="23"/>
        <v>47.544680160000006</v>
      </c>
      <c r="O105" s="461">
        <f t="shared" ca="1" si="23"/>
        <v>0</v>
      </c>
      <c r="P105" s="461">
        <f t="shared" ca="1" si="23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96</v>
      </c>
      <c r="E106" s="597"/>
      <c r="F106" s="1591"/>
      <c r="G106" s="461">
        <f ca="1">G105</f>
        <v>36.392224319999997</v>
      </c>
      <c r="H106" s="461">
        <f t="shared" ref="H106:P106" ca="1" si="24">H105</f>
        <v>47.544680160000006</v>
      </c>
      <c r="I106" s="461">
        <f t="shared" ca="1" si="24"/>
        <v>47.544680160000006</v>
      </c>
      <c r="J106" s="461">
        <f t="shared" ca="1" si="24"/>
        <v>47.544680160000006</v>
      </c>
      <c r="K106" s="461">
        <f t="shared" ca="1" si="24"/>
        <v>47.544680160000006</v>
      </c>
      <c r="L106" s="461">
        <f t="shared" ca="1" si="24"/>
        <v>47.544680160000006</v>
      </c>
      <c r="M106" s="461">
        <f t="shared" ca="1" si="24"/>
        <v>47.544680160000006</v>
      </c>
      <c r="N106" s="461">
        <f t="shared" ca="1" si="24"/>
        <v>47.544680160000006</v>
      </c>
      <c r="O106" s="461">
        <f t="shared" ca="1" si="24"/>
        <v>0</v>
      </c>
      <c r="P106" s="461">
        <f t="shared" ca="1" si="24"/>
        <v>0</v>
      </c>
      <c r="Q106" s="467"/>
      <c r="S106" s="15"/>
    </row>
    <row r="107" spans="1:23" s="68" customFormat="1">
      <c r="B107" s="468"/>
      <c r="C107" s="715" t="s">
        <v>2331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5">INDEX(INDIRECT("'"&amp;G$4&amp;"'!Year.Matrix"), MATCH($C107, INDIRECT("'"&amp;G$4&amp;"'!Year.Modules"), 0), MATCH($C$100, INDIRECT("'"&amp;G$4&amp;"'!Year.Vectors"), 0))</f>
        <v>5.5844328960000009E-2</v>
      </c>
      <c r="H107" s="716">
        <f t="shared" ca="1" si="25"/>
        <v>7.387003008000001E-2</v>
      </c>
      <c r="I107" s="716">
        <f t="shared" ca="1" si="25"/>
        <v>11.570354202240001</v>
      </c>
      <c r="J107" s="716">
        <f t="shared" ca="1" si="25"/>
        <v>21.377193978240001</v>
      </c>
      <c r="K107" s="716">
        <f t="shared" ca="1" si="25"/>
        <v>21.377193978240001</v>
      </c>
      <c r="L107" s="716">
        <f t="shared" ca="1" si="25"/>
        <v>21.377193978240001</v>
      </c>
      <c r="M107" s="716">
        <f t="shared" ca="1" si="25"/>
        <v>21.377193978240001</v>
      </c>
      <c r="N107" s="716">
        <f t="shared" ca="1" si="25"/>
        <v>21.377193978240001</v>
      </c>
      <c r="O107" s="716">
        <f t="shared" ca="1" si="25"/>
        <v>21.377193978240001</v>
      </c>
      <c r="P107" s="716">
        <f t="shared" ca="1" si="25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95</v>
      </c>
      <c r="E108" s="597"/>
      <c r="F108" s="1601"/>
      <c r="G108" s="716">
        <f ca="1">G107</f>
        <v>5.5844328960000009E-2</v>
      </c>
      <c r="H108" s="716">
        <f t="shared" ref="H108:P108" ca="1" si="26">H107</f>
        <v>7.387003008000001E-2</v>
      </c>
      <c r="I108" s="716">
        <f t="shared" ca="1" si="26"/>
        <v>11.570354202240001</v>
      </c>
      <c r="J108" s="716">
        <f t="shared" ca="1" si="26"/>
        <v>21.377193978240001</v>
      </c>
      <c r="K108" s="716">
        <f t="shared" ca="1" si="26"/>
        <v>21.377193978240001</v>
      </c>
      <c r="L108" s="716">
        <f t="shared" ca="1" si="26"/>
        <v>21.377193978240001</v>
      </c>
      <c r="M108" s="716">
        <f t="shared" ca="1" si="26"/>
        <v>21.377193978240001</v>
      </c>
      <c r="N108" s="716">
        <f t="shared" ca="1" si="26"/>
        <v>21.377193978240001</v>
      </c>
      <c r="O108" s="716">
        <f t="shared" ca="1" si="26"/>
        <v>21.377193978240001</v>
      </c>
      <c r="P108" s="716">
        <f t="shared" ca="1" si="26"/>
        <v>21.377193978240001</v>
      </c>
      <c r="Q108" s="469"/>
      <c r="S108" s="595"/>
    </row>
    <row r="109" spans="1:23" s="68" customFormat="1">
      <c r="B109" s="468"/>
      <c r="C109" s="715" t="s">
        <v>2332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716">
        <f t="shared" ca="1" si="27"/>
        <v>31.320918000000002</v>
      </c>
      <c r="I109" s="716">
        <f t="shared" ca="1" si="27"/>
        <v>37.001286000000007</v>
      </c>
      <c r="J109" s="716">
        <f t="shared" ca="1" si="27"/>
        <v>37.001286000000007</v>
      </c>
      <c r="K109" s="716">
        <f t="shared" ca="1" si="27"/>
        <v>37.001286000000007</v>
      </c>
      <c r="L109" s="716">
        <f t="shared" ca="1" si="27"/>
        <v>37.001286000000007</v>
      </c>
      <c r="M109" s="716">
        <f t="shared" ca="1" si="27"/>
        <v>37.001286000000007</v>
      </c>
      <c r="N109" s="716">
        <f t="shared" ca="1" si="27"/>
        <v>37.001286000000007</v>
      </c>
      <c r="O109" s="716">
        <f t="shared" ca="1" si="27"/>
        <v>37.001286000000007</v>
      </c>
      <c r="P109" s="716">
        <f t="shared" ca="1" si="27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94</v>
      </c>
      <c r="E110" s="597"/>
      <c r="F110" s="1601"/>
      <c r="G110" s="716">
        <f ca="1">G109</f>
        <v>31.320918000000002</v>
      </c>
      <c r="H110" s="716">
        <f t="shared" ref="H110:P110" ca="1" si="28">H109</f>
        <v>31.320918000000002</v>
      </c>
      <c r="I110" s="716">
        <f t="shared" ca="1" si="28"/>
        <v>37.001286000000007</v>
      </c>
      <c r="J110" s="716">
        <f t="shared" ca="1" si="28"/>
        <v>37.001286000000007</v>
      </c>
      <c r="K110" s="716">
        <f t="shared" ca="1" si="28"/>
        <v>37.001286000000007</v>
      </c>
      <c r="L110" s="716">
        <f t="shared" ca="1" si="28"/>
        <v>37.001286000000007</v>
      </c>
      <c r="M110" s="716">
        <f t="shared" ca="1" si="28"/>
        <v>37.001286000000007</v>
      </c>
      <c r="N110" s="716">
        <f t="shared" ca="1" si="28"/>
        <v>37.001286000000007</v>
      </c>
      <c r="O110" s="716">
        <f t="shared" ca="1" si="28"/>
        <v>37.001286000000007</v>
      </c>
      <c r="P110" s="716">
        <f t="shared" ca="1" si="28"/>
        <v>37.001286000000007</v>
      </c>
      <c r="Q110" s="469"/>
      <c r="S110" s="595"/>
    </row>
    <row r="111" spans="1:23" s="68" customFormat="1">
      <c r="B111" s="468"/>
      <c r="C111" s="715" t="s">
        <v>2333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716">
        <f t="shared" ca="1" si="29"/>
        <v>0</v>
      </c>
      <c r="I111" s="716">
        <f t="shared" ca="1" si="29"/>
        <v>1.9881287999999999</v>
      </c>
      <c r="J111" s="716">
        <f t="shared" ca="1" si="29"/>
        <v>5.301676800000001</v>
      </c>
      <c r="K111" s="716">
        <f t="shared" ca="1" si="29"/>
        <v>5.301676800000001</v>
      </c>
      <c r="L111" s="716">
        <f t="shared" ca="1" si="29"/>
        <v>5.301676800000001</v>
      </c>
      <c r="M111" s="716">
        <f t="shared" ca="1" si="29"/>
        <v>5.301676800000001</v>
      </c>
      <c r="N111" s="716">
        <f t="shared" ca="1" si="29"/>
        <v>5.301676800000001</v>
      </c>
      <c r="O111" s="716">
        <f t="shared" ca="1" si="29"/>
        <v>5.301676800000001</v>
      </c>
      <c r="P111" s="716">
        <f t="shared" ca="1" si="29"/>
        <v>5.301676800000001</v>
      </c>
      <c r="Q111" s="469"/>
      <c r="S111" s="595"/>
    </row>
    <row r="112" spans="1:23" s="68" customFormat="1">
      <c r="B112" s="468"/>
      <c r="C112" s="715" t="s">
        <v>2345</v>
      </c>
      <c r="D112" s="715" t="str">
        <f>INDEX(Modules[Module], MATCH($C112, Modules[Code], 0))</f>
        <v>Centralised PV</v>
      </c>
      <c r="E112" s="597"/>
      <c r="F112" s="1601"/>
      <c r="G112" s="716">
        <f t="shared" ca="1" si="29"/>
        <v>0</v>
      </c>
      <c r="H112" s="716">
        <f t="shared" ca="1" si="29"/>
        <v>0</v>
      </c>
      <c r="I112" s="716">
        <f t="shared" ca="1" si="29"/>
        <v>11.005397424</v>
      </c>
      <c r="J112" s="716">
        <f t="shared" ca="1" si="29"/>
        <v>11.005397424</v>
      </c>
      <c r="K112" s="716">
        <f t="shared" ca="1" si="29"/>
        <v>11.005397424</v>
      </c>
      <c r="L112" s="716">
        <f t="shared" ca="1" si="29"/>
        <v>11.005397424</v>
      </c>
      <c r="M112" s="716">
        <f t="shared" ca="1" si="29"/>
        <v>11.005397424</v>
      </c>
      <c r="N112" s="716">
        <f t="shared" ca="1" si="29"/>
        <v>11.005397424</v>
      </c>
      <c r="O112" s="716">
        <f t="shared" ca="1" si="29"/>
        <v>11.005397424</v>
      </c>
      <c r="P112" s="716">
        <f t="shared" ca="1" si="29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4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0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0"/>
        <v>0.10779828617145669</v>
      </c>
      <c r="J113" s="716">
        <f t="shared" ca="1" si="30"/>
        <v>0.149157949074126</v>
      </c>
      <c r="K113" s="716">
        <f t="shared" ca="1" si="30"/>
        <v>0.20314335186665997</v>
      </c>
      <c r="L113" s="716">
        <f t="shared" ca="1" si="30"/>
        <v>0.27253102479564445</v>
      </c>
      <c r="M113" s="716">
        <f t="shared" ca="1" si="30"/>
        <v>0.36041720028258412</v>
      </c>
      <c r="N113" s="716">
        <f t="shared" ca="1" si="30"/>
        <v>0.47019156033912585</v>
      </c>
      <c r="O113" s="716">
        <f t="shared" ca="1" si="30"/>
        <v>0.60549790534019987</v>
      </c>
      <c r="P113" s="716">
        <f t="shared" ca="1" si="30"/>
        <v>0.77018243039743672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93</v>
      </c>
      <c r="E114" s="597"/>
      <c r="F114" s="1591"/>
      <c r="G114" s="461">
        <f ca="1">SUM(G111:G113)</f>
        <v>0</v>
      </c>
      <c r="H114" s="461">
        <f t="shared" ref="H114:P114" ca="1" si="31">SUM(H111:H113)</f>
        <v>8.6459178082191793E-2</v>
      </c>
      <c r="I114" s="461">
        <f t="shared" ca="1" si="31"/>
        <v>13.101324510171457</v>
      </c>
      <c r="J114" s="461">
        <f t="shared" ca="1" si="31"/>
        <v>16.456232173074127</v>
      </c>
      <c r="K114" s="461">
        <f t="shared" ca="1" si="31"/>
        <v>16.510217575866662</v>
      </c>
      <c r="L114" s="461">
        <f t="shared" ca="1" si="31"/>
        <v>16.579605248795644</v>
      </c>
      <c r="M114" s="461">
        <f t="shared" ca="1" si="31"/>
        <v>16.667491424282584</v>
      </c>
      <c r="N114" s="461">
        <f t="shared" ca="1" si="31"/>
        <v>16.777265784339125</v>
      </c>
      <c r="O114" s="461">
        <f t="shared" ca="1" si="31"/>
        <v>16.912572129340202</v>
      </c>
      <c r="P114" s="461">
        <f t="shared" ca="1" si="31"/>
        <v>17.077256654397438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4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2"/>
        <v>0</v>
      </c>
      <c r="J115" s="461">
        <f t="shared" ca="1" si="32"/>
        <v>0</v>
      </c>
      <c r="K115" s="461">
        <f t="shared" ca="1" si="32"/>
        <v>0</v>
      </c>
      <c r="L115" s="461">
        <f t="shared" ca="1" si="32"/>
        <v>0</v>
      </c>
      <c r="M115" s="461">
        <f t="shared" ca="1" si="32"/>
        <v>0</v>
      </c>
      <c r="N115" s="461">
        <f t="shared" ca="1" si="32"/>
        <v>0</v>
      </c>
      <c r="O115" s="461">
        <f t="shared" ca="1" si="32"/>
        <v>0</v>
      </c>
      <c r="P115" s="461">
        <f t="shared" ca="1" si="32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7</v>
      </c>
      <c r="E118" s="597"/>
      <c r="F118" s="1602"/>
      <c r="G118" s="471">
        <f ca="1">G115+G114+G106+G103+G110+G108</f>
        <v>918.27308372234381</v>
      </c>
      <c r="H118" s="471">
        <f t="shared" ref="H118:P118" ca="1" si="33">H115+H114+H106+H103+H110+H108</f>
        <v>995.94544524287392</v>
      </c>
      <c r="I118" s="471">
        <f t="shared" ca="1" si="33"/>
        <v>1096.965999533787</v>
      </c>
      <c r="J118" s="471">
        <f t="shared" ca="1" si="33"/>
        <v>1268.4354684097136</v>
      </c>
      <c r="K118" s="471">
        <f t="shared" ca="1" si="33"/>
        <v>1454.0456185541366</v>
      </c>
      <c r="L118" s="471">
        <f t="shared" ca="1" si="33"/>
        <v>1663.054415357718</v>
      </c>
      <c r="M118" s="471">
        <f t="shared" ca="1" si="33"/>
        <v>1896.0042972639105</v>
      </c>
      <c r="N118" s="471">
        <f t="shared" ca="1" si="33"/>
        <v>2160.0737634282382</v>
      </c>
      <c r="O118" s="471">
        <f t="shared" ca="1" si="33"/>
        <v>2460.565595068621</v>
      </c>
      <c r="P118" s="471">
        <f t="shared" ca="1" si="33"/>
        <v>2810.1551640778926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4</v>
      </c>
      <c r="E120" s="460"/>
      <c r="F120" s="1603"/>
      <c r="G120" s="947">
        <f t="shared" ref="G120:O120" ca="1" si="34">G34-G115</f>
        <v>-24.818579999999997</v>
      </c>
      <c r="H120" s="947">
        <f t="shared" ca="1" si="34"/>
        <v>-26.598455999999992</v>
      </c>
      <c r="I120" s="947">
        <f t="shared" ca="1" si="34"/>
        <v>-22.760259659999988</v>
      </c>
      <c r="J120" s="947">
        <f t="shared" ca="1" si="34"/>
        <v>-24.666907328099754</v>
      </c>
      <c r="K120" s="947">
        <f t="shared" ca="1" si="34"/>
        <v>-26.640287664583703</v>
      </c>
      <c r="L120" s="947">
        <f t="shared" ca="1" si="34"/>
        <v>-28.682736312843893</v>
      </c>
      <c r="M120" s="947">
        <f t="shared" ca="1" si="34"/>
        <v>-30.796670663793201</v>
      </c>
      <c r="N120" s="947">
        <f t="shared" ca="1" si="34"/>
        <v>-32.984592717026189</v>
      </c>
      <c r="O120" s="947">
        <f t="shared" ca="1" si="34"/>
        <v>-35.249092042122555</v>
      </c>
      <c r="P120" s="947">
        <f ca="1">P34-P115</f>
        <v>-37.592848843595917</v>
      </c>
      <c r="Q120" s="467" t="s">
        <v>1025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9</v>
      </c>
      <c r="E121" s="460"/>
      <c r="F121" s="1603"/>
      <c r="G121" s="947">
        <f ca="1">IF(G120&lt;0,G120+G118,G118)</f>
        <v>893.45450372234382</v>
      </c>
      <c r="H121" s="947">
        <f t="shared" ref="H121:O121" ca="1" si="35">IF(H120&lt;0,H120+H118,H118)</f>
        <v>969.34698924287397</v>
      </c>
      <c r="I121" s="947">
        <f t="shared" ca="1" si="35"/>
        <v>1074.205739873787</v>
      </c>
      <c r="J121" s="947">
        <f t="shared" ca="1" si="35"/>
        <v>1243.7685610816138</v>
      </c>
      <c r="K121" s="947">
        <f t="shared" ca="1" si="35"/>
        <v>1427.4053308895529</v>
      </c>
      <c r="L121" s="947">
        <f t="shared" ca="1" si="35"/>
        <v>1634.3716790448741</v>
      </c>
      <c r="M121" s="947">
        <f t="shared" ca="1" si="35"/>
        <v>1865.2076266001172</v>
      </c>
      <c r="N121" s="947">
        <f t="shared" ca="1" si="35"/>
        <v>2127.0891707112119</v>
      </c>
      <c r="O121" s="947">
        <f t="shared" ca="1" si="35"/>
        <v>2425.3165030264986</v>
      </c>
      <c r="P121" s="947">
        <f ca="1">IF(P120&lt;0,P120+P118,P118)</f>
        <v>2772.5623152342964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48181.80658953995</v>
      </c>
      <c r="H122" s="2164">
        <f t="shared" ref="H122:O122" ca="1" si="36">H121/Unit.GWh</f>
        <v>269263.052567465</v>
      </c>
      <c r="I122" s="2164">
        <f t="shared" ca="1" si="36"/>
        <v>298390.48329827416</v>
      </c>
      <c r="J122" s="2164">
        <f t="shared" ca="1" si="36"/>
        <v>345491.26696711493</v>
      </c>
      <c r="K122" s="2164">
        <f t="shared" ca="1" si="36"/>
        <v>396501.48080265359</v>
      </c>
      <c r="L122" s="2164">
        <f t="shared" ca="1" si="36"/>
        <v>453992.13306802057</v>
      </c>
      <c r="M122" s="2164">
        <f t="shared" ca="1" si="36"/>
        <v>518113.2296111437</v>
      </c>
      <c r="N122" s="2164">
        <f t="shared" ca="1" si="36"/>
        <v>590858.1029753366</v>
      </c>
      <c r="O122" s="2164">
        <f t="shared" ca="1" si="36"/>
        <v>673699.02861847181</v>
      </c>
      <c r="P122" s="2164">
        <f ca="1">P121/Unit.GWh</f>
        <v>770156.19867619348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30</v>
      </c>
      <c r="E123" s="698"/>
      <c r="F123" s="1588"/>
      <c r="G123" s="2364">
        <f>Assumptions.Global!C9</f>
        <v>0.76</v>
      </c>
      <c r="H123" s="2364">
        <f>Assumptions.Global!D9</f>
        <v>0.76</v>
      </c>
      <c r="I123" s="2364">
        <f>Assumptions.Global!E9</f>
        <v>0.76</v>
      </c>
      <c r="J123" s="2364">
        <f>Assumptions.Global!F9</f>
        <v>0.76</v>
      </c>
      <c r="K123" s="2364">
        <f>Assumptions.Global!G9</f>
        <v>0.76</v>
      </c>
      <c r="L123" s="2364">
        <f>Assumptions.Global!H9</f>
        <v>0.76</v>
      </c>
      <c r="M123" s="2364">
        <f>Assumptions.Global!I9</f>
        <v>0.76</v>
      </c>
      <c r="N123" s="2364">
        <f>Assumptions.Global!J9</f>
        <v>0.76</v>
      </c>
      <c r="O123" s="2364">
        <f>Assumptions.Global!K9</f>
        <v>0.76</v>
      </c>
      <c r="P123" s="2364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GW</v>
      </c>
      <c r="E124" s="698"/>
      <c r="F124" s="1588"/>
      <c r="G124" s="698">
        <f t="shared" ref="G124:P124" ca="1" si="37">G122/(8760*G123)*Unit.GW</f>
        <v>37.277969026306771</v>
      </c>
      <c r="H124" s="698">
        <f t="shared" ca="1" si="37"/>
        <v>40.444462353921082</v>
      </c>
      <c r="I124" s="698">
        <f t="shared" ca="1" si="37"/>
        <v>44.819527051531203</v>
      </c>
      <c r="J124" s="698">
        <f t="shared" ca="1" si="37"/>
        <v>51.89426624716338</v>
      </c>
      <c r="K124" s="698">
        <f t="shared" ca="1" si="37"/>
        <v>59.556218577663657</v>
      </c>
      <c r="L124" s="698">
        <f t="shared" ca="1" si="37"/>
        <v>68.191560482459224</v>
      </c>
      <c r="M124" s="698">
        <f t="shared" ca="1" si="37"/>
        <v>77.822823481606534</v>
      </c>
      <c r="N124" s="698">
        <f t="shared" ca="1" si="37"/>
        <v>88.749414650224793</v>
      </c>
      <c r="O124" s="698">
        <f t="shared" ca="1" si="37"/>
        <v>101.19247606021266</v>
      </c>
      <c r="P124" s="698">
        <f t="shared" ca="1" si="37"/>
        <v>115.68075562908457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G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6</v>
      </c>
      <c r="D128" s="460" t="s">
        <v>181</v>
      </c>
      <c r="E128" s="597"/>
      <c r="F128" s="1593"/>
      <c r="G128" s="714">
        <f t="shared" ref="G128:P140" ca="1" si="38">IFERROR(INDEX(INDIRECT($C128&amp;".info["&amp;G$126&amp;"]"), MATCH("B.02", INDIRECT($C128&amp;".info[Vector]"), 0)), 0)</f>
        <v>0.34200000000000003</v>
      </c>
      <c r="H128" s="714">
        <f t="shared" ca="1" si="38"/>
        <v>2.46</v>
      </c>
      <c r="I128" s="714">
        <f t="shared" ca="1" si="38"/>
        <v>3.62</v>
      </c>
      <c r="J128" s="714">
        <f t="shared" ca="1" si="38"/>
        <v>3.6254245358053678</v>
      </c>
      <c r="K128" s="714">
        <f t="shared" ca="1" si="38"/>
        <v>6.7953880063830612</v>
      </c>
      <c r="L128" s="714">
        <f t="shared" ca="1" si="38"/>
        <v>10.826408675491686</v>
      </c>
      <c r="M128" s="714">
        <f t="shared" ca="1" si="38"/>
        <v>11.479249787114856</v>
      </c>
      <c r="N128" s="714">
        <f t="shared" ca="1" si="38"/>
        <v>11.682452949817653</v>
      </c>
      <c r="O128" s="714">
        <f t="shared" ca="1" si="38"/>
        <v>16.362317356875486</v>
      </c>
      <c r="P128" s="714">
        <f t="shared" ca="1" si="38"/>
        <v>19.335788192868169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2</v>
      </c>
      <c r="D129" s="460" t="s">
        <v>2357</v>
      </c>
      <c r="E129" s="597"/>
      <c r="F129" s="1593"/>
      <c r="G129" s="714">
        <f t="shared" ca="1" si="38"/>
        <v>33.799999999999997</v>
      </c>
      <c r="H129" s="714">
        <f t="shared" ca="1" si="38"/>
        <v>35.687000000000005</v>
      </c>
      <c r="I129" s="714">
        <f t="shared" ca="1" si="38"/>
        <v>39.603666750000002</v>
      </c>
      <c r="J129" s="714">
        <f t="shared" ca="1" si="38"/>
        <v>44.397000000000006</v>
      </c>
      <c r="K129" s="714">
        <f t="shared" ca="1" si="38"/>
        <v>46.512232856929998</v>
      </c>
      <c r="L129" s="714">
        <f t="shared" ca="1" si="38"/>
        <v>54.582194761811493</v>
      </c>
      <c r="M129" s="714">
        <f t="shared" ca="1" si="38"/>
        <v>63.338679970224732</v>
      </c>
      <c r="N129" s="714">
        <f t="shared" ca="1" si="38"/>
        <v>73.304080736040476</v>
      </c>
      <c r="O129" s="714">
        <f t="shared" ca="1" si="38"/>
        <v>86.335090941375455</v>
      </c>
      <c r="P129" s="714">
        <f t="shared" ca="1" si="38"/>
        <v>99.346359056521962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9</v>
      </c>
      <c r="D130" s="597" t="str">
        <f>INDEX(Modules[Module], MATCH($C130, Modules[Code], 0))</f>
        <v>Nuclear power</v>
      </c>
      <c r="E130" s="597"/>
      <c r="F130" s="1593"/>
      <c r="G130" s="714">
        <f t="shared" ca="1" si="38"/>
        <v>1.86</v>
      </c>
      <c r="H130" s="714">
        <f t="shared" ca="1" si="38"/>
        <v>1.86</v>
      </c>
      <c r="I130" s="714">
        <f t="shared" ca="1" si="38"/>
        <v>1.86</v>
      </c>
      <c r="J130" s="714">
        <f t="shared" ca="1" si="38"/>
        <v>1.86</v>
      </c>
      <c r="K130" s="714">
        <f t="shared" ca="1" si="38"/>
        <v>1.86</v>
      </c>
      <c r="L130" s="714">
        <f t="shared" ca="1" si="38"/>
        <v>1.86</v>
      </c>
      <c r="M130" s="714">
        <f t="shared" ca="1" si="38"/>
        <v>1.86</v>
      </c>
      <c r="N130" s="714">
        <f t="shared" ca="1" si="38"/>
        <v>1.86</v>
      </c>
      <c r="O130" s="714">
        <f t="shared" ca="1" si="38"/>
        <v>0</v>
      </c>
      <c r="P130" s="714">
        <f t="shared" ca="1" si="38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1</v>
      </c>
      <c r="D131" s="597" t="str">
        <f>INDEX(Modules[Module], MATCH($C131, Modules[Code], 0))</f>
        <v>Onshore wind</v>
      </c>
      <c r="E131" s="597"/>
      <c r="F131" s="1593"/>
      <c r="G131" s="714">
        <f t="shared" ca="1" si="38"/>
        <v>0</v>
      </c>
      <c r="H131" s="714">
        <f t="shared" ca="1" si="38"/>
        <v>0</v>
      </c>
      <c r="I131" s="714">
        <f t="shared" ca="1" si="38"/>
        <v>0</v>
      </c>
      <c r="J131" s="714">
        <f t="shared" ca="1" si="38"/>
        <v>0</v>
      </c>
      <c r="K131" s="714">
        <f t="shared" ca="1" si="38"/>
        <v>0</v>
      </c>
      <c r="L131" s="714">
        <f t="shared" ca="1" si="38"/>
        <v>0</v>
      </c>
      <c r="M131" s="714">
        <f t="shared" ca="1" si="38"/>
        <v>0</v>
      </c>
      <c r="N131" s="714">
        <f t="shared" ca="1" si="38"/>
        <v>0</v>
      </c>
      <c r="O131" s="714">
        <f t="shared" ca="1" si="38"/>
        <v>0</v>
      </c>
      <c r="P131" s="714">
        <f t="shared" ca="1" si="38"/>
        <v>0</v>
      </c>
      <c r="Q131" s="467"/>
      <c r="S131" s="1213"/>
      <c r="T131" s="1213"/>
      <c r="X131" s="2174"/>
    </row>
    <row r="132" spans="2:29" s="695" customFormat="1">
      <c r="B132" s="459"/>
      <c r="C132" s="715" t="s">
        <v>2332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8"/>
        <v>0</v>
      </c>
      <c r="H132" s="714">
        <f t="shared" ca="1" si="38"/>
        <v>0</v>
      </c>
      <c r="I132" s="714">
        <f t="shared" ca="1" si="38"/>
        <v>0</v>
      </c>
      <c r="J132" s="714">
        <f t="shared" ca="1" si="38"/>
        <v>0</v>
      </c>
      <c r="K132" s="714">
        <f t="shared" ca="1" si="38"/>
        <v>0</v>
      </c>
      <c r="L132" s="714">
        <f t="shared" ca="1" si="38"/>
        <v>0</v>
      </c>
      <c r="M132" s="714">
        <f t="shared" ca="1" si="38"/>
        <v>0</v>
      </c>
      <c r="N132" s="714">
        <f t="shared" ca="1" si="38"/>
        <v>0</v>
      </c>
      <c r="O132" s="714">
        <f t="shared" ca="1" si="38"/>
        <v>0</v>
      </c>
      <c r="P132" s="714">
        <f t="shared" ca="1" si="38"/>
        <v>0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3</v>
      </c>
      <c r="D133" s="715" t="str">
        <f>INDEX(Modules[Module], MATCH($C133, Modules[Code], 0))</f>
        <v>CSP</v>
      </c>
      <c r="E133" s="597"/>
      <c r="F133" s="1593"/>
      <c r="G133" s="714">
        <f t="shared" ca="1" si="38"/>
        <v>0</v>
      </c>
      <c r="H133" s="714">
        <f t="shared" ca="1" si="38"/>
        <v>0</v>
      </c>
      <c r="I133" s="714">
        <f t="shared" ca="1" si="38"/>
        <v>6.3E-2</v>
      </c>
      <c r="J133" s="714">
        <f t="shared" ca="1" si="38"/>
        <v>0.16800000000000001</v>
      </c>
      <c r="K133" s="714">
        <f t="shared" ca="1" si="38"/>
        <v>0.16800000000000001</v>
      </c>
      <c r="L133" s="714">
        <f t="shared" ca="1" si="38"/>
        <v>0.16800000000000001</v>
      </c>
      <c r="M133" s="714">
        <f t="shared" ca="1" si="38"/>
        <v>0.16800000000000001</v>
      </c>
      <c r="N133" s="714">
        <f t="shared" ca="1" si="38"/>
        <v>0.16800000000000001</v>
      </c>
      <c r="O133" s="714">
        <f t="shared" ca="1" si="38"/>
        <v>0.16800000000000001</v>
      </c>
      <c r="P133" s="714">
        <f t="shared" ca="1" si="38"/>
        <v>0.16800000000000001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5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8"/>
        <v>0</v>
      </c>
      <c r="H134" s="714">
        <f t="shared" ca="1" si="38"/>
        <v>1.6E-2</v>
      </c>
      <c r="I134" s="714">
        <f t="shared" ca="1" si="38"/>
        <v>1.9948981901073182E-2</v>
      </c>
      <c r="J134" s="714">
        <f t="shared" ca="1" si="38"/>
        <v>2.7602936300380757E-2</v>
      </c>
      <c r="K134" s="714">
        <f t="shared" ca="1" si="38"/>
        <v>3.7593390337075518E-2</v>
      </c>
      <c r="L134" s="714">
        <f t="shared" ca="1" si="38"/>
        <v>5.0434164347306625E-2</v>
      </c>
      <c r="M134" s="714">
        <f t="shared" ca="1" si="38"/>
        <v>6.6698242250687365E-2</v>
      </c>
      <c r="N134" s="714">
        <f t="shared" ca="1" si="38"/>
        <v>8.7012913288098431E-2</v>
      </c>
      <c r="O134" s="714">
        <f t="shared" ca="1" si="38"/>
        <v>0.1120524934464841</v>
      </c>
      <c r="P134" s="714">
        <f t="shared" ca="1" si="38"/>
        <v>0.14252875356557629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5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8"/>
        <v>0</v>
      </c>
      <c r="H135" s="714">
        <f t="shared" ca="1" si="38"/>
        <v>0</v>
      </c>
      <c r="I135" s="714">
        <f t="shared" ca="1" si="38"/>
        <v>1.484</v>
      </c>
      <c r="J135" s="714">
        <f t="shared" ca="1" si="38"/>
        <v>1.484</v>
      </c>
      <c r="K135" s="714">
        <f t="shared" ca="1" si="38"/>
        <v>1.484</v>
      </c>
      <c r="L135" s="714">
        <f t="shared" ca="1" si="38"/>
        <v>1.484</v>
      </c>
      <c r="M135" s="714">
        <f t="shared" ca="1" si="38"/>
        <v>1.484</v>
      </c>
      <c r="N135" s="714">
        <f t="shared" ca="1" si="38"/>
        <v>1.484</v>
      </c>
      <c r="O135" s="714">
        <f t="shared" ca="1" si="38"/>
        <v>1.484</v>
      </c>
      <c r="P135" s="714">
        <f t="shared" ca="1" si="38"/>
        <v>1.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4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8"/>
        <v>1.5</v>
      </c>
      <c r="H138" s="714">
        <f t="shared" ca="1" si="38"/>
        <v>1.5</v>
      </c>
      <c r="I138" s="714">
        <f t="shared" ca="1" si="38"/>
        <v>1.5</v>
      </c>
      <c r="J138" s="714">
        <f t="shared" ca="1" si="38"/>
        <v>1.5</v>
      </c>
      <c r="K138" s="714">
        <f t="shared" ca="1" si="38"/>
        <v>1.5</v>
      </c>
      <c r="L138" s="714">
        <f t="shared" ca="1" si="38"/>
        <v>1.5</v>
      </c>
      <c r="M138" s="714">
        <f t="shared" ca="1" si="38"/>
        <v>1.5</v>
      </c>
      <c r="N138" s="714">
        <f t="shared" ca="1" si="38"/>
        <v>1.5</v>
      </c>
      <c r="O138" s="714">
        <f t="shared" ca="1" si="38"/>
        <v>1.5</v>
      </c>
      <c r="P138" s="714">
        <f t="shared" ca="1" si="38"/>
        <v>1.5</v>
      </c>
      <c r="Q138" s="467"/>
    </row>
    <row r="139" spans="2:29" s="695" customFormat="1">
      <c r="B139" s="459"/>
      <c r="C139" s="715" t="s">
        <v>2362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8"/>
        <v>1.58</v>
      </c>
      <c r="H139" s="714">
        <f t="shared" ca="1" si="38"/>
        <v>1.58</v>
      </c>
      <c r="I139" s="714">
        <f t="shared" ca="1" si="38"/>
        <v>2.9119999999999999</v>
      </c>
      <c r="J139" s="714">
        <f t="shared" ca="1" si="38"/>
        <v>2.9119999999999999</v>
      </c>
      <c r="K139" s="714">
        <f t="shared" ca="1" si="38"/>
        <v>2.9119999999999999</v>
      </c>
      <c r="L139" s="714">
        <f t="shared" ca="1" si="38"/>
        <v>2.9119999999999999</v>
      </c>
      <c r="M139" s="714">
        <f t="shared" ca="1" si="38"/>
        <v>2.9119999999999999</v>
      </c>
      <c r="N139" s="714">
        <f t="shared" ca="1" si="38"/>
        <v>2.9119999999999999</v>
      </c>
      <c r="O139" s="714">
        <f t="shared" ca="1" si="38"/>
        <v>2.9119999999999999</v>
      </c>
      <c r="P139" s="714">
        <f t="shared" ca="1" si="38"/>
        <v>2.9119999999999999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8"/>
        <v>0</v>
      </c>
      <c r="H140" s="714">
        <f t="shared" ca="1" si="38"/>
        <v>0</v>
      </c>
      <c r="I140" s="714">
        <f t="shared" ca="1" si="38"/>
        <v>0</v>
      </c>
      <c r="J140" s="714">
        <f t="shared" ca="1" si="38"/>
        <v>0</v>
      </c>
      <c r="K140" s="714">
        <f t="shared" ca="1" si="38"/>
        <v>0</v>
      </c>
      <c r="L140" s="714">
        <f t="shared" ca="1" si="38"/>
        <v>0</v>
      </c>
      <c r="M140" s="714">
        <f t="shared" ca="1" si="38"/>
        <v>0</v>
      </c>
      <c r="N140" s="714">
        <f t="shared" ca="1" si="38"/>
        <v>0</v>
      </c>
      <c r="O140" s="714">
        <f t="shared" ca="1" si="38"/>
        <v>0</v>
      </c>
      <c r="P140" s="714">
        <f t="shared" ca="1" si="38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.081999999999994</v>
      </c>
      <c r="H141" s="471">
        <f t="shared" ref="H141:P141" ca="1" si="39">SUM(H128:H140)</f>
        <v>43.103000000000002</v>
      </c>
      <c r="I141" s="471">
        <f t="shared" ca="1" si="39"/>
        <v>51.062615731901076</v>
      </c>
      <c r="J141" s="471">
        <f t="shared" ca="1" si="39"/>
        <v>55.974027472105753</v>
      </c>
      <c r="K141" s="471">
        <f t="shared" ca="1" si="39"/>
        <v>61.269214253650134</v>
      </c>
      <c r="L141" s="471">
        <f t="shared" ca="1" si="39"/>
        <v>73.3830376016505</v>
      </c>
      <c r="M141" s="471">
        <f t="shared" ca="1" si="39"/>
        <v>82.808627999590271</v>
      </c>
      <c r="N141" s="471">
        <f t="shared" ca="1" si="39"/>
        <v>92.997546599146233</v>
      </c>
      <c r="O141" s="471">
        <f t="shared" ca="1" si="39"/>
        <v>108.87346079169743</v>
      </c>
      <c r="P141" s="471">
        <f t="shared" ca="1" si="39"/>
        <v>124.88867600295571</v>
      </c>
      <c r="Q141" s="467"/>
    </row>
    <row r="142" spans="2:29" s="695" customFormat="1">
      <c r="B142" s="459"/>
      <c r="C142" s="460"/>
      <c r="D142" s="697" t="s">
        <v>2560</v>
      </c>
      <c r="E142" s="460"/>
      <c r="F142" s="1593"/>
      <c r="G142" s="2066">
        <f t="shared" ref="G142:P142" ca="1" si="40">(G141-G134-G135)/G124-1</f>
        <v>4.8394025232976867E-2</v>
      </c>
      <c r="H142" s="2066">
        <f t="shared" ca="1" si="40"/>
        <v>6.5337440338670394E-2</v>
      </c>
      <c r="I142" s="2066">
        <f t="shared" ca="1" si="40"/>
        <v>0.10573827994704121</v>
      </c>
      <c r="J142" s="2066">
        <f t="shared" ca="1" si="40"/>
        <v>4.9488285977689728E-2</v>
      </c>
      <c r="K142" s="2066">
        <f t="shared" ca="1" si="40"/>
        <v>3.2138085697936969E-3</v>
      </c>
      <c r="L142" s="2066">
        <f t="shared" ca="1" si="40"/>
        <v>5.36289671180743E-2</v>
      </c>
      <c r="M142" s="2066">
        <f t="shared" ca="1" si="40"/>
        <v>4.4140087985177656E-2</v>
      </c>
      <c r="N142" s="2066">
        <f t="shared" ca="1" si="40"/>
        <v>3.0164920480707291E-2</v>
      </c>
      <c r="O142" s="2066">
        <f t="shared" ca="1" si="40"/>
        <v>6.0132259580421454E-2</v>
      </c>
      <c r="P142" s="2066">
        <f t="shared" ca="1" si="40"/>
        <v>6.5537189648158245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1"/>
      <c r="H143" s="2731"/>
      <c r="I143" s="2731"/>
      <c r="J143" s="2731"/>
      <c r="K143" s="2731"/>
      <c r="L143" s="2731"/>
      <c r="M143" s="2731"/>
      <c r="N143" s="2731"/>
      <c r="O143" s="2731"/>
      <c r="P143" s="2731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7</v>
      </c>
      <c r="D151" s="549" t="s">
        <v>3421</v>
      </c>
      <c r="E151" s="549"/>
      <c r="F151" s="1608"/>
      <c r="G151" s="699">
        <f ca="1">SUMIFS(INDIRECT("'"&amp;G$150&amp;"'!Year.EmissionsBySector"), INDIRECT("'"&amp;G$150&amp;"'!Year.Modules"),$C151)</f>
        <v>247.29254660169815</v>
      </c>
      <c r="H151" s="699">
        <f t="shared" ref="G151:P161" ca="1" si="41">SUMIFS(INDIRECT("'"&amp;H$150&amp;"'!Year.EmissionsBySector"), INDIRECT("'"&amp;H$150&amp;"'!Year.Modules"),$C151)</f>
        <v>264.55106579692404</v>
      </c>
      <c r="I151" s="699">
        <f t="shared" ca="1" si="41"/>
        <v>283.28329154624049</v>
      </c>
      <c r="J151" s="699">
        <f ca="1">SUMIFS(INDIRECT("'"&amp;J$150&amp;"'!Year.EmissionsBySector"), INDIRECT("'"&amp;J$150&amp;"'!Year.Modules"),$C151)</f>
        <v>322.86933912123533</v>
      </c>
      <c r="K151" s="699">
        <f t="shared" ca="1" si="41"/>
        <v>369.65999731762639</v>
      </c>
      <c r="L151" s="699">
        <f t="shared" ca="1" si="41"/>
        <v>416.913657785167</v>
      </c>
      <c r="M151" s="699">
        <f t="shared" ca="1" si="41"/>
        <v>473.76683478621709</v>
      </c>
      <c r="N151" s="699">
        <f t="shared" ca="1" si="41"/>
        <v>536.06368318347972</v>
      </c>
      <c r="O151" s="699">
        <f t="shared" ca="1" si="41"/>
        <v>623.81100478448207</v>
      </c>
      <c r="P151" s="699">
        <f t="shared" ca="1" si="41"/>
        <v>713.59422111489539</v>
      </c>
      <c r="Q151" s="4587">
        <f t="shared" ref="Q151:Q168" ca="1" si="42">G151/$G$171</f>
        <v>0.57056666493798058</v>
      </c>
    </row>
    <row r="152" spans="1:17" s="70" customFormat="1" ht="13.5" customHeight="1">
      <c r="B152" s="501"/>
      <c r="C152" s="549" t="s">
        <v>2329</v>
      </c>
      <c r="D152" s="549"/>
      <c r="E152" s="549"/>
      <c r="F152" s="1608"/>
      <c r="G152" s="699">
        <f t="shared" ca="1" si="41"/>
        <v>0</v>
      </c>
      <c r="H152" s="699">
        <f t="shared" ca="1" si="41"/>
        <v>0</v>
      </c>
      <c r="I152" s="699">
        <f t="shared" ca="1" si="41"/>
        <v>0</v>
      </c>
      <c r="J152" s="699">
        <f t="shared" ca="1" si="41"/>
        <v>0</v>
      </c>
      <c r="K152" s="699">
        <f t="shared" ca="1" si="41"/>
        <v>0</v>
      </c>
      <c r="L152" s="699">
        <f t="shared" ca="1" si="41"/>
        <v>0</v>
      </c>
      <c r="M152" s="699">
        <f t="shared" ca="1" si="41"/>
        <v>0</v>
      </c>
      <c r="N152" s="699">
        <f t="shared" ca="1" si="41"/>
        <v>0</v>
      </c>
      <c r="O152" s="699">
        <f t="shared" ca="1" si="41"/>
        <v>0</v>
      </c>
      <c r="P152" s="699">
        <f t="shared" ca="1" si="41"/>
        <v>0</v>
      </c>
      <c r="Q152" s="4587">
        <f t="shared" ca="1" si="42"/>
        <v>0</v>
      </c>
    </row>
    <row r="153" spans="1:17" s="70" customFormat="1" ht="13.5" customHeight="1">
      <c r="B153" s="501"/>
      <c r="C153" s="549" t="s">
        <v>2330</v>
      </c>
      <c r="D153" s="549"/>
      <c r="E153" s="549"/>
      <c r="F153" s="1608"/>
      <c r="G153" s="699">
        <f t="shared" ca="1" si="41"/>
        <v>0</v>
      </c>
      <c r="H153" s="699">
        <f t="shared" ca="1" si="41"/>
        <v>0</v>
      </c>
      <c r="I153" s="699">
        <f t="shared" ca="1" si="41"/>
        <v>0</v>
      </c>
      <c r="J153" s="699">
        <f t="shared" ca="1" si="41"/>
        <v>0</v>
      </c>
      <c r="K153" s="699">
        <f t="shared" ca="1" si="41"/>
        <v>0</v>
      </c>
      <c r="L153" s="699">
        <f t="shared" ca="1" si="41"/>
        <v>0</v>
      </c>
      <c r="M153" s="699">
        <f t="shared" ca="1" si="41"/>
        <v>0</v>
      </c>
      <c r="N153" s="699">
        <f t="shared" ca="1" si="41"/>
        <v>0</v>
      </c>
      <c r="O153" s="699">
        <f t="shared" ca="1" si="41"/>
        <v>0</v>
      </c>
      <c r="P153" s="699">
        <f t="shared" ca="1" si="41"/>
        <v>0</v>
      </c>
      <c r="Q153" s="4587">
        <f t="shared" ca="1" si="42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87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87"/>
    </row>
    <row r="156" spans="1:17" s="70" customFormat="1" ht="13.5" customHeight="1">
      <c r="B156" s="501"/>
      <c r="C156" s="549" t="s">
        <v>2317</v>
      </c>
      <c r="D156" s="549" t="s">
        <v>3417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1"/>
        <v>3.1283273496330981</v>
      </c>
      <c r="I156" s="699">
        <f t="shared" ca="1" si="41"/>
        <v>5.9295360898657368</v>
      </c>
      <c r="J156" s="699">
        <f t="shared" ca="1" si="41"/>
        <v>10.727375831145995</v>
      </c>
      <c r="K156" s="699">
        <f t="shared" ca="1" si="41"/>
        <v>10.303927726769444</v>
      </c>
      <c r="L156" s="699">
        <f t="shared" ca="1" si="41"/>
        <v>10.080594416446445</v>
      </c>
      <c r="M156" s="699">
        <f t="shared" ca="1" si="41"/>
        <v>10.087806376108862</v>
      </c>
      <c r="N156" s="699">
        <f t="shared" ca="1" si="41"/>
        <v>10.353553146226197</v>
      </c>
      <c r="O156" s="699">
        <f t="shared" ca="1" si="41"/>
        <v>10.993722339393045</v>
      </c>
      <c r="P156" s="699">
        <f t="shared" ca="1" si="41"/>
        <v>11.906241864885942</v>
      </c>
      <c r="Q156" s="4587">
        <f t="shared" ca="1" si="42"/>
        <v>-1.7308629682158798E-3</v>
      </c>
    </row>
    <row r="157" spans="1:17" s="70" customFormat="1" ht="13.5" customHeight="1">
      <c r="B157" s="501"/>
      <c r="C157" s="549" t="s">
        <v>2923</v>
      </c>
      <c r="D157" s="549" t="s">
        <v>3418</v>
      </c>
      <c r="E157" s="549"/>
      <c r="F157" s="1608"/>
      <c r="G157" s="699">
        <f t="shared" ca="1" si="41"/>
        <v>2.7542495213229068</v>
      </c>
      <c r="H157" s="699">
        <f t="shared" ca="1" si="41"/>
        <v>7.8157232909226639</v>
      </c>
      <c r="I157" s="699">
        <f t="shared" ca="1" si="41"/>
        <v>13.495020350468623</v>
      </c>
      <c r="J157" s="699">
        <f t="shared" ca="1" si="41"/>
        <v>18.609214251645174</v>
      </c>
      <c r="K157" s="699">
        <f t="shared" ca="1" si="41"/>
        <v>23.293444697553539</v>
      </c>
      <c r="L157" s="699">
        <f t="shared" ca="1" si="41"/>
        <v>27.665516294364707</v>
      </c>
      <c r="M157" s="699">
        <f t="shared" ca="1" si="41"/>
        <v>31.823455060038373</v>
      </c>
      <c r="N157" s="699">
        <f t="shared" ca="1" si="41"/>
        <v>35.849381229208255</v>
      </c>
      <c r="O157" s="699">
        <f t="shared" ca="1" si="41"/>
        <v>39.904407636722354</v>
      </c>
      <c r="P157" s="699">
        <f t="shared" ca="1" si="41"/>
        <v>43.924687238302099</v>
      </c>
      <c r="Q157" s="4587">
        <f t="shared" ca="1" si="42"/>
        <v>6.3547526416934431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87"/>
    </row>
    <row r="159" spans="1:17" s="70" customFormat="1" ht="13.5" customHeight="1">
      <c r="B159" s="501"/>
      <c r="C159" s="549" t="s">
        <v>2342</v>
      </c>
      <c r="D159" s="549"/>
      <c r="E159" s="549"/>
      <c r="F159" s="1608"/>
      <c r="G159" s="699">
        <f t="shared" ca="1" si="41"/>
        <v>0</v>
      </c>
      <c r="H159" s="699">
        <f t="shared" ca="1" si="41"/>
        <v>0</v>
      </c>
      <c r="I159" s="699">
        <f t="shared" ca="1" si="41"/>
        <v>0</v>
      </c>
      <c r="J159" s="699">
        <f t="shared" ca="1" si="41"/>
        <v>0</v>
      </c>
      <c r="K159" s="699">
        <f t="shared" ca="1" si="41"/>
        <v>0</v>
      </c>
      <c r="L159" s="699">
        <f t="shared" ca="1" si="41"/>
        <v>0</v>
      </c>
      <c r="M159" s="699">
        <f t="shared" ca="1" si="41"/>
        <v>0</v>
      </c>
      <c r="N159" s="699">
        <f t="shared" ca="1" si="41"/>
        <v>0</v>
      </c>
      <c r="O159" s="699">
        <f t="shared" ca="1" si="41"/>
        <v>0</v>
      </c>
      <c r="P159" s="699">
        <f t="shared" ca="1" si="41"/>
        <v>0</v>
      </c>
      <c r="Q159" s="4587">
        <f t="shared" ca="1" si="42"/>
        <v>0</v>
      </c>
    </row>
    <row r="160" spans="1:17" s="70" customFormat="1" ht="13.5" customHeight="1">
      <c r="B160" s="501"/>
      <c r="C160" s="549" t="s">
        <v>1122</v>
      </c>
      <c r="D160" s="549" t="s">
        <v>3419</v>
      </c>
      <c r="E160" s="549"/>
      <c r="F160" s="1608"/>
      <c r="G160" s="699">
        <f t="shared" ca="1" si="41"/>
        <v>3.4008319135859959</v>
      </c>
      <c r="H160" s="699">
        <f t="shared" ca="1" si="41"/>
        <v>3.4475112599536382</v>
      </c>
      <c r="I160" s="699">
        <f t="shared" ca="1" si="41"/>
        <v>3.4203491337222718</v>
      </c>
      <c r="J160" s="699">
        <f t="shared" ca="1" si="41"/>
        <v>3.3474249150727577</v>
      </c>
      <c r="K160" s="699">
        <f t="shared" ca="1" si="41"/>
        <v>3.2662048191631361</v>
      </c>
      <c r="L160" s="699">
        <f t="shared" ca="1" si="41"/>
        <v>3.1717946869365794</v>
      </c>
      <c r="M160" s="699">
        <f t="shared" ca="1" si="41"/>
        <v>3.0712208522377216</v>
      </c>
      <c r="N160" s="699">
        <f t="shared" ca="1" si="41"/>
        <v>2.9695347374936527</v>
      </c>
      <c r="O160" s="699">
        <f t="shared" ca="1" si="41"/>
        <v>2.8644090953684578</v>
      </c>
      <c r="P160" s="699">
        <f t="shared" ca="1" si="41"/>
        <v>2.7565928311903294</v>
      </c>
      <c r="Q160" s="4587">
        <f t="shared" ca="1" si="42"/>
        <v>7.8465823156195665E-3</v>
      </c>
    </row>
    <row r="161" spans="2:17" s="70" customFormat="1" ht="12.75" customHeight="1">
      <c r="B161" s="501"/>
      <c r="C161" s="549" t="s">
        <v>1223</v>
      </c>
      <c r="D161" s="549" t="s">
        <v>3420</v>
      </c>
      <c r="E161" s="549"/>
      <c r="F161" s="1608"/>
      <c r="G161" s="699">
        <f t="shared" ca="1" si="41"/>
        <v>11.310961124883137</v>
      </c>
      <c r="H161" s="699">
        <f t="shared" ca="1" si="41"/>
        <v>12.385570125756018</v>
      </c>
      <c r="I161" s="699">
        <f t="shared" ca="1" si="41"/>
        <v>12.99424117516223</v>
      </c>
      <c r="J161" s="699">
        <f t="shared" ca="1" si="41"/>
        <v>13.571403864599793</v>
      </c>
      <c r="K161" s="699">
        <f t="shared" ca="1" si="41"/>
        <v>13.76394086090971</v>
      </c>
      <c r="L161" s="699">
        <f t="shared" ca="1" si="41"/>
        <v>13.516659960020178</v>
      </c>
      <c r="M161" s="699">
        <f t="shared" ca="1" si="41"/>
        <v>12.764568191600189</v>
      </c>
      <c r="N161" s="699">
        <f t="shared" ca="1" si="41"/>
        <v>11.43132102345322</v>
      </c>
      <c r="O161" s="699">
        <f t="shared" ca="1" si="41"/>
        <v>9.4274402002979354</v>
      </c>
      <c r="P161" s="699">
        <f t="shared" ca="1" si="41"/>
        <v>6.6482670016870955</v>
      </c>
      <c r="Q161" s="4587">
        <f t="shared" ca="1" si="42"/>
        <v>2.6097257903459202E-2</v>
      </c>
    </row>
    <row r="162" spans="2:17" s="70" customFormat="1" ht="13.5" customHeight="1">
      <c r="B162" s="501"/>
      <c r="C162" s="549" t="s">
        <v>1357</v>
      </c>
      <c r="D162" s="549" t="s">
        <v>34</v>
      </c>
      <c r="E162" s="549"/>
      <c r="F162" s="1608"/>
      <c r="G162" s="699">
        <f t="shared" ref="G162:P167" ca="1" si="43">SUMIFS(INDIRECT("'"&amp;G$150&amp;"'!Year.EmissionsBySector"), INDIRECT("'"&amp;G$150&amp;"'!Year.Modules"),$C162)</f>
        <v>62.22108831436271</v>
      </c>
      <c r="H162" s="699">
        <f t="shared" ca="1" si="43"/>
        <v>63.21158797052788</v>
      </c>
      <c r="I162" s="699">
        <f t="shared" ca="1" si="43"/>
        <v>72.395175254955305</v>
      </c>
      <c r="J162" s="699">
        <f t="shared" ca="1" si="43"/>
        <v>82.593605079373859</v>
      </c>
      <c r="K162" s="699">
        <f t="shared" ca="1" si="43"/>
        <v>99.041796552409039</v>
      </c>
      <c r="L162" s="699">
        <f t="shared" ca="1" si="43"/>
        <v>115.89104716165359</v>
      </c>
      <c r="M162" s="699">
        <f t="shared" ca="1" si="43"/>
        <v>138.4166363228822</v>
      </c>
      <c r="N162" s="699">
        <f t="shared" ca="1" si="43"/>
        <v>161.49020360259738</v>
      </c>
      <c r="O162" s="699">
        <f t="shared" ca="1" si="43"/>
        <v>192.6703548717625</v>
      </c>
      <c r="P162" s="699">
        <f t="shared" ca="1" si="43"/>
        <v>224.62182496347307</v>
      </c>
      <c r="Q162" s="4587">
        <f t="shared" ca="1" si="42"/>
        <v>0.14355984171863309</v>
      </c>
    </row>
    <row r="163" spans="2:17" s="70" customFormat="1" ht="13.5" customHeight="1">
      <c r="B163" s="501"/>
      <c r="C163" s="549" t="s">
        <v>1340</v>
      </c>
      <c r="D163" s="549" t="s">
        <v>125</v>
      </c>
      <c r="E163" s="549"/>
      <c r="F163" s="4588"/>
      <c r="G163" s="699">
        <f t="shared" ca="1" si="43"/>
        <v>53.728710887484596</v>
      </c>
      <c r="H163" s="699">
        <f t="shared" ca="1" si="43"/>
        <v>61.548243014884143</v>
      </c>
      <c r="I163" s="699">
        <f t="shared" ca="1" si="43"/>
        <v>70.029172636405718</v>
      </c>
      <c r="J163" s="699">
        <f t="shared" ca="1" si="43"/>
        <v>79.855840621377453</v>
      </c>
      <c r="K163" s="699">
        <f t="shared" ca="1" si="43"/>
        <v>89.898420977710103</v>
      </c>
      <c r="L163" s="699">
        <f t="shared" ca="1" si="43"/>
        <v>100.36203451767595</v>
      </c>
      <c r="M163" s="699">
        <f t="shared" ca="1" si="43"/>
        <v>111.33165548625134</v>
      </c>
      <c r="N163" s="699">
        <f t="shared" ca="1" si="43"/>
        <v>122.85993805745736</v>
      </c>
      <c r="O163" s="699">
        <f t="shared" ca="1" si="43"/>
        <v>136.26540679741137</v>
      </c>
      <c r="P163" s="699">
        <f t="shared" ca="1" si="43"/>
        <v>147.73916789179171</v>
      </c>
      <c r="Q163" s="4587">
        <f t="shared" ca="1" si="42"/>
        <v>0.12396577172972724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87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87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3"/>
        <v>0</v>
      </c>
      <c r="H166" s="699">
        <f t="shared" ca="1" si="43"/>
        <v>0</v>
      </c>
      <c r="I166" s="699">
        <f t="shared" ca="1" si="43"/>
        <v>0</v>
      </c>
      <c r="J166" s="699">
        <f t="shared" ca="1" si="43"/>
        <v>0</v>
      </c>
      <c r="K166" s="699">
        <f t="shared" ca="1" si="43"/>
        <v>0</v>
      </c>
      <c r="L166" s="699">
        <f t="shared" ca="1" si="43"/>
        <v>0</v>
      </c>
      <c r="M166" s="699">
        <f t="shared" ca="1" si="43"/>
        <v>0</v>
      </c>
      <c r="N166" s="699">
        <f t="shared" ca="1" si="43"/>
        <v>0</v>
      </c>
      <c r="O166" s="699">
        <f t="shared" ca="1" si="43"/>
        <v>0</v>
      </c>
      <c r="P166" s="699">
        <f t="shared" ca="1" si="43"/>
        <v>0</v>
      </c>
      <c r="Q166" s="4587">
        <f t="shared" ca="1" si="42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3"/>
        <v>0</v>
      </c>
      <c r="H167" s="699">
        <f t="shared" ca="1" si="43"/>
        <v>0</v>
      </c>
      <c r="I167" s="699">
        <f t="shared" ca="1" si="43"/>
        <v>0</v>
      </c>
      <c r="J167" s="699">
        <f t="shared" ca="1" si="43"/>
        <v>0</v>
      </c>
      <c r="K167" s="699">
        <f t="shared" ca="1" si="43"/>
        <v>0</v>
      </c>
      <c r="L167" s="699">
        <f t="shared" ca="1" si="43"/>
        <v>0</v>
      </c>
      <c r="M167" s="699">
        <f t="shared" ca="1" si="43"/>
        <v>0</v>
      </c>
      <c r="N167" s="699">
        <f t="shared" ca="1" si="43"/>
        <v>0</v>
      </c>
      <c r="O167" s="699">
        <f t="shared" ca="1" si="43"/>
        <v>0</v>
      </c>
      <c r="P167" s="699">
        <f t="shared" ca="1" si="43"/>
        <v>0</v>
      </c>
      <c r="Q167" s="4587">
        <f t="shared" ca="1" si="42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4">SUMIFS(INDIRECT("'"&amp;G$150&amp;"'!Year.EmissionsBySector"), INDIRECT("'"&amp;G$150&amp;"'!Year.Modules"),$C168)</f>
        <v>0</v>
      </c>
      <c r="H168" s="699">
        <f t="shared" ca="1" si="44"/>
        <v>0</v>
      </c>
      <c r="I168" s="699">
        <f t="shared" ca="1" si="44"/>
        <v>0</v>
      </c>
      <c r="J168" s="699">
        <f t="shared" ca="1" si="44"/>
        <v>0</v>
      </c>
      <c r="K168" s="699">
        <f t="shared" ca="1" si="44"/>
        <v>0</v>
      </c>
      <c r="L168" s="699">
        <f t="shared" ca="1" si="44"/>
        <v>0</v>
      </c>
      <c r="M168" s="699">
        <f t="shared" ca="1" si="44"/>
        <v>0</v>
      </c>
      <c r="N168" s="699">
        <f t="shared" ca="1" si="44"/>
        <v>0</v>
      </c>
      <c r="O168" s="699">
        <f t="shared" ca="1" si="44"/>
        <v>0</v>
      </c>
      <c r="P168" s="699">
        <f t="shared" ca="1" si="44"/>
        <v>0</v>
      </c>
      <c r="Q168" s="4587">
        <f t="shared" ca="1" si="42"/>
        <v>0</v>
      </c>
    </row>
    <row r="169" spans="2:17" s="70" customFormat="1" ht="13.5" customHeight="1">
      <c r="B169" s="501"/>
      <c r="C169" s="549" t="s">
        <v>2140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5">SUMIFS(INDIRECT("'"&amp;H$150&amp;"'!Year.EmissionsBySector"), INDIRECT("'"&amp;H$150&amp;"'!Year.Modules"),$C169)</f>
        <v>52.61773563871305</v>
      </c>
      <c r="I169" s="699">
        <f t="shared" ca="1" si="45"/>
        <v>52.696689505612945</v>
      </c>
      <c r="J169" s="699">
        <f t="shared" ca="1" si="45"/>
        <v>79.696552946665349</v>
      </c>
      <c r="K169" s="699">
        <f t="shared" ca="1" si="45"/>
        <v>82.862276404803978</v>
      </c>
      <c r="L169" s="699">
        <f t="shared" ca="1" si="45"/>
        <v>94.68179910561004</v>
      </c>
      <c r="M169" s="699">
        <f t="shared" ca="1" si="45"/>
        <v>97.327664958306627</v>
      </c>
      <c r="N169" s="699">
        <f t="shared" ca="1" si="45"/>
        <v>97.223093661933007</v>
      </c>
      <c r="O169" s="699">
        <f t="shared" ca="1" si="45"/>
        <v>97.51021091782556</v>
      </c>
      <c r="P169" s="699">
        <f t="shared" ca="1" si="45"/>
        <v>97.51021091782556</v>
      </c>
      <c r="Q169" s="4587">
        <f ca="1">G169/$G$171</f>
        <v>0.12333999172110276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87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33.41569320138666</v>
      </c>
      <c r="H171" s="700">
        <f t="shared" ref="H171:P171" ca="1" si="46">SUM(H151:H170)</f>
        <v>468.70576444731449</v>
      </c>
      <c r="I171" s="700">
        <f t="shared" ca="1" si="46"/>
        <v>514.24347569243332</v>
      </c>
      <c r="J171" s="700">
        <f t="shared" ca="1" si="46"/>
        <v>611.27075663111577</v>
      </c>
      <c r="K171" s="700">
        <f t="shared" ca="1" si="46"/>
        <v>692.0900093569453</v>
      </c>
      <c r="L171" s="700">
        <f t="shared" ca="1" si="46"/>
        <v>782.28310392787444</v>
      </c>
      <c r="M171" s="700">
        <f t="shared" ca="1" si="46"/>
        <v>878.58984203364241</v>
      </c>
      <c r="N171" s="700">
        <f t="shared" ca="1" si="46"/>
        <v>978.24070864184876</v>
      </c>
      <c r="O171" s="700">
        <f t="shared" ca="1" si="46"/>
        <v>1113.4469566432633</v>
      </c>
      <c r="P171" s="700">
        <f t="shared" ca="1" si="46"/>
        <v>1248.7012138240514</v>
      </c>
      <c r="Q171" s="4587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95.0753115900589</v>
      </c>
      <c r="H176" s="486">
        <f t="shared" ref="H176:P177" ca="1" si="47">SUMIFS(INDIRECT("'"&amp;H$4&amp;"'!Year.Emissions"), INDIRECT("'"&amp;H$4&amp;"'!Year.IPCC"), $C176)</f>
        <v>422.08000739842993</v>
      </c>
      <c r="I176" s="486">
        <f t="shared" ca="1" si="47"/>
        <v>458.44315887248342</v>
      </c>
      <c r="J176" s="486">
        <f t="shared" ca="1" si="47"/>
        <v>527.40198072116164</v>
      </c>
      <c r="K176" s="486">
        <f t="shared" ca="1" si="47"/>
        <v>600.65626465057653</v>
      </c>
      <c r="L176" s="486">
        <f t="shared" ca="1" si="47"/>
        <v>676.75055800805137</v>
      </c>
      <c r="M176" s="486">
        <f t="shared" ca="1" si="47"/>
        <v>765.55873105667513</v>
      </c>
      <c r="N176" s="486">
        <f t="shared" ca="1" si="47"/>
        <v>858.33940614285746</v>
      </c>
      <c r="O176" s="486">
        <f t="shared" ca="1" si="47"/>
        <v>985.68537923965448</v>
      </c>
      <c r="P176" s="486">
        <f t="shared" ca="1" si="47"/>
        <v>1112.2844031518114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7"/>
        <v>0</v>
      </c>
      <c r="I177" s="486">
        <f t="shared" ca="1" si="47"/>
        <v>0</v>
      </c>
      <c r="J177" s="486">
        <f t="shared" ca="1" si="47"/>
        <v>0</v>
      </c>
      <c r="K177" s="486">
        <f t="shared" ca="1" si="47"/>
        <v>0</v>
      </c>
      <c r="L177" s="486">
        <f t="shared" ca="1" si="47"/>
        <v>0</v>
      </c>
      <c r="M177" s="486">
        <f t="shared" ca="1" si="47"/>
        <v>0</v>
      </c>
      <c r="N177" s="486">
        <f t="shared" ca="1" si="47"/>
        <v>0</v>
      </c>
      <c r="O177" s="486">
        <f t="shared" ca="1" si="47"/>
        <v>0</v>
      </c>
      <c r="P177" s="486">
        <f t="shared" ca="1" si="47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95.0753115900589</v>
      </c>
      <c r="H178" s="489">
        <f t="shared" ref="H178:P178" ca="1" si="48">H176+H177</f>
        <v>422.08000739842993</v>
      </c>
      <c r="I178" s="489">
        <f t="shared" ca="1" si="48"/>
        <v>458.44315887248342</v>
      </c>
      <c r="J178" s="489">
        <f t="shared" ca="1" si="48"/>
        <v>527.40198072116164</v>
      </c>
      <c r="K178" s="489">
        <f t="shared" ca="1" si="48"/>
        <v>600.65626465057653</v>
      </c>
      <c r="L178" s="489">
        <f t="shared" ca="1" si="48"/>
        <v>676.75055800805137</v>
      </c>
      <c r="M178" s="489">
        <f t="shared" ca="1" si="48"/>
        <v>765.55873105667513</v>
      </c>
      <c r="N178" s="489">
        <f t="shared" ca="1" si="48"/>
        <v>858.33940614285746</v>
      </c>
      <c r="O178" s="489">
        <f t="shared" ca="1" si="48"/>
        <v>985.68537923965448</v>
      </c>
      <c r="P178" s="489">
        <f t="shared" ca="1" si="48"/>
        <v>1112.2844031518114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49">SUMIFS(INDIRECT("'"&amp;G$4&amp;"'!Year.Emissions"), INDIRECT("'"&amp;G$4&amp;"'!Year.IPCC"), $C179)</f>
        <v>39.99742110400836</v>
      </c>
      <c r="H179" s="486">
        <f t="shared" ca="1" si="49"/>
        <v>39.40320881195872</v>
      </c>
      <c r="I179" s="486">
        <f t="shared" ca="1" si="49"/>
        <v>39.897391974761433</v>
      </c>
      <c r="J179" s="486">
        <f t="shared" ca="1" si="49"/>
        <v>59.087267494623241</v>
      </c>
      <c r="K179" s="486">
        <f t="shared" ca="1" si="49"/>
        <v>62.391583141022089</v>
      </c>
      <c r="L179" s="486">
        <f t="shared" ca="1" si="49"/>
        <v>72.341775259504075</v>
      </c>
      <c r="M179" s="486">
        <f t="shared" ca="1" si="49"/>
        <v>75.675447974344053</v>
      </c>
      <c r="N179" s="486">
        <f t="shared" ca="1" si="49"/>
        <v>78.254224940112948</v>
      </c>
      <c r="O179" s="486">
        <f t="shared" ca="1" si="49"/>
        <v>81.419562627081348</v>
      </c>
      <c r="P179" s="486">
        <f t="shared" ca="1" si="49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49"/>
        <v>0</v>
      </c>
      <c r="H180" s="486">
        <f t="shared" ca="1" si="49"/>
        <v>0</v>
      </c>
      <c r="I180" s="486">
        <f t="shared" ca="1" si="49"/>
        <v>0</v>
      </c>
      <c r="J180" s="486">
        <f t="shared" ca="1" si="49"/>
        <v>0</v>
      </c>
      <c r="K180" s="486">
        <f t="shared" ca="1" si="49"/>
        <v>0</v>
      </c>
      <c r="L180" s="486">
        <f t="shared" ca="1" si="49"/>
        <v>0</v>
      </c>
      <c r="M180" s="486">
        <f t="shared" ca="1" si="49"/>
        <v>0</v>
      </c>
      <c r="N180" s="486">
        <f t="shared" ca="1" si="49"/>
        <v>0</v>
      </c>
      <c r="O180" s="486">
        <f t="shared" ca="1" si="49"/>
        <v>0</v>
      </c>
      <c r="P180" s="486">
        <f t="shared" ca="1" si="49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49"/>
        <v>43.611575795707111</v>
      </c>
      <c r="H181" s="486">
        <f t="shared" ca="1" si="49"/>
        <v>43.044056739743162</v>
      </c>
      <c r="I181" s="486">
        <f t="shared" ca="1" si="49"/>
        <v>41.898898267605603</v>
      </c>
      <c r="J181" s="486">
        <f t="shared" ca="1" si="49"/>
        <v>41.834757688456747</v>
      </c>
      <c r="K181" s="486">
        <f t="shared" ca="1" si="49"/>
        <v>39.375107840089598</v>
      </c>
      <c r="L181" s="486">
        <f t="shared" ca="1" si="49"/>
        <v>37.171749855740075</v>
      </c>
      <c r="M181" s="486">
        <f t="shared" ca="1" si="49"/>
        <v>35.190758893167626</v>
      </c>
      <c r="N181" s="486">
        <f t="shared" ca="1" si="49"/>
        <v>33.40520092097151</v>
      </c>
      <c r="O181" s="486">
        <f t="shared" ca="1" si="49"/>
        <v>31.792465456119501</v>
      </c>
      <c r="P181" s="486">
        <f t="shared" ca="1" si="49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49"/>
        <v>-49.024897983769158</v>
      </c>
      <c r="H182" s="486">
        <f t="shared" ca="1" si="49"/>
        <v>-49.109257114017851</v>
      </c>
      <c r="I182" s="486">
        <f t="shared" ca="1" si="49"/>
        <v>-49.203271993052908</v>
      </c>
      <c r="J182" s="486">
        <f t="shared" ca="1" si="49"/>
        <v>-49.297437685368145</v>
      </c>
      <c r="K182" s="486">
        <f t="shared" ca="1" si="49"/>
        <v>-49.391756303659406</v>
      </c>
      <c r="L182" s="486">
        <f t="shared" ca="1" si="49"/>
        <v>-49.486229964392912</v>
      </c>
      <c r="M182" s="486">
        <f t="shared" ca="1" si="49"/>
        <v>-49.580860787857993</v>
      </c>
      <c r="N182" s="486">
        <f t="shared" ca="1" si="49"/>
        <v>-49.675650898220063</v>
      </c>
      <c r="O182" s="486">
        <f t="shared" ca="1" si="49"/>
        <v>-49.770602423573585</v>
      </c>
      <c r="P182" s="486">
        <f t="shared" ca="1" si="49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49"/>
        <v>2.7542495213229068</v>
      </c>
      <c r="H183" s="486">
        <f t="shared" ca="1" si="49"/>
        <v>7.8157232909226639</v>
      </c>
      <c r="I183" s="486">
        <f t="shared" ca="1" si="49"/>
        <v>13.495020350468623</v>
      </c>
      <c r="J183" s="486">
        <f t="shared" ca="1" si="49"/>
        <v>18.609214251645174</v>
      </c>
      <c r="K183" s="486">
        <f t="shared" ca="1" si="49"/>
        <v>23.293444697553539</v>
      </c>
      <c r="L183" s="486">
        <f t="shared" ca="1" si="49"/>
        <v>27.665516294364707</v>
      </c>
      <c r="M183" s="486">
        <f t="shared" ca="1" si="49"/>
        <v>31.823455060038373</v>
      </c>
      <c r="N183" s="486">
        <f t="shared" ca="1" si="49"/>
        <v>35.849381229208255</v>
      </c>
      <c r="O183" s="486">
        <f t="shared" ca="1" si="49"/>
        <v>39.904407636722354</v>
      </c>
      <c r="P183" s="486">
        <f t="shared" ca="1" si="49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49"/>
        <v>0</v>
      </c>
      <c r="H184" s="486">
        <f t="shared" ca="1" si="49"/>
        <v>0</v>
      </c>
      <c r="I184" s="486">
        <f t="shared" ca="1" si="49"/>
        <v>0</v>
      </c>
      <c r="J184" s="486">
        <f t="shared" ca="1" si="49"/>
        <v>0</v>
      </c>
      <c r="K184" s="486">
        <f t="shared" ca="1" si="49"/>
        <v>0</v>
      </c>
      <c r="L184" s="486">
        <f t="shared" ca="1" si="49"/>
        <v>0</v>
      </c>
      <c r="M184" s="486">
        <f t="shared" ca="1" si="49"/>
        <v>0</v>
      </c>
      <c r="N184" s="486">
        <f t="shared" ca="1" si="49"/>
        <v>0</v>
      </c>
      <c r="O184" s="486">
        <f t="shared" ca="1" si="49"/>
        <v>0</v>
      </c>
      <c r="P184" s="486">
        <f t="shared" ca="1" si="49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49"/>
        <v>0</v>
      </c>
      <c r="H185" s="486">
        <f t="shared" ca="1" si="49"/>
        <v>0</v>
      </c>
      <c r="I185" s="486">
        <f t="shared" ca="1" si="49"/>
        <v>0</v>
      </c>
      <c r="J185" s="486">
        <f t="shared" ca="1" si="49"/>
        <v>0</v>
      </c>
      <c r="K185" s="486">
        <f t="shared" ca="1" si="49"/>
        <v>0</v>
      </c>
      <c r="L185" s="486">
        <f t="shared" ca="1" si="49"/>
        <v>0</v>
      </c>
      <c r="M185" s="486">
        <f t="shared" ca="1" si="49"/>
        <v>0</v>
      </c>
      <c r="N185" s="486">
        <f t="shared" ca="1" si="49"/>
        <v>0</v>
      </c>
      <c r="O185" s="486">
        <f t="shared" ca="1" si="49"/>
        <v>0</v>
      </c>
      <c r="P185" s="486">
        <f t="shared" ca="1" si="49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49"/>
        <v>-1.8715259050429433E-2</v>
      </c>
      <c r="H186" s="486">
        <f t="shared" ca="1" si="49"/>
        <v>-3.5550832879851085E-2</v>
      </c>
      <c r="I186" s="486">
        <f t="shared" ca="1" si="49"/>
        <v>-7.4913097836954212E-2</v>
      </c>
      <c r="J186" s="486">
        <f t="shared" ca="1" si="49"/>
        <v>-0.12376570279802052</v>
      </c>
      <c r="K186" s="486">
        <f t="shared" ca="1" si="49"/>
        <v>-0.18961874263435241</v>
      </c>
      <c r="L186" s="486">
        <f t="shared" ca="1" si="49"/>
        <v>-0.27007379353025529</v>
      </c>
      <c r="M186" s="486">
        <f t="shared" ca="1" si="49"/>
        <v>-0.36945175836671201</v>
      </c>
      <c r="N186" s="486">
        <f t="shared" ca="1" si="49"/>
        <v>-0.49028488828558214</v>
      </c>
      <c r="O186" s="486">
        <f t="shared" ca="1" si="49"/>
        <v>-0.63641336549253791</v>
      </c>
      <c r="P186" s="486">
        <f t="shared" ca="1" si="49"/>
        <v>-0.81020142388029226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49"/>
        <v>0</v>
      </c>
      <c r="H187" s="486">
        <f t="shared" ca="1" si="49"/>
        <v>0</v>
      </c>
      <c r="I187" s="486">
        <f t="shared" ca="1" si="49"/>
        <v>0</v>
      </c>
      <c r="J187" s="486">
        <f t="shared" ca="1" si="49"/>
        <v>-1.0333208807984433</v>
      </c>
      <c r="K187" s="486">
        <f t="shared" ca="1" si="49"/>
        <v>-1.0333208807984433</v>
      </c>
      <c r="L187" s="486">
        <f t="shared" ca="1" si="49"/>
        <v>-1.0333208807984433</v>
      </c>
      <c r="M187" s="486">
        <f t="shared" ca="1" si="49"/>
        <v>-1.0333208807984433</v>
      </c>
      <c r="N187" s="486">
        <f t="shared" ca="1" si="49"/>
        <v>-1.0333208807984433</v>
      </c>
      <c r="O187" s="486">
        <f t="shared" ca="1" si="49"/>
        <v>-1.0333208807984433</v>
      </c>
      <c r="P187" s="486">
        <f t="shared" ca="1" si="49"/>
        <v>-1.0333208807984433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32.39494476827764</v>
      </c>
      <c r="H188" s="490">
        <f t="shared" ref="H188:P188" ca="1" si="50">SUM(H178:H187)</f>
        <v>463.19818829415681</v>
      </c>
      <c r="I188" s="490">
        <f t="shared" ca="1" si="50"/>
        <v>504.45628437442923</v>
      </c>
      <c r="J188" s="490">
        <f t="shared" ca="1" si="50"/>
        <v>596.47869588692231</v>
      </c>
      <c r="K188" s="490">
        <f t="shared" ca="1" si="50"/>
        <v>675.10170440214961</v>
      </c>
      <c r="L188" s="490">
        <f t="shared" ca="1" si="50"/>
        <v>763.13997477893849</v>
      </c>
      <c r="M188" s="490">
        <f t="shared" ca="1" si="50"/>
        <v>857.26475955720196</v>
      </c>
      <c r="N188" s="490">
        <f t="shared" ca="1" si="50"/>
        <v>954.64895656584611</v>
      </c>
      <c r="O188" s="490">
        <f t="shared" ca="1" si="50"/>
        <v>1087.3614782897132</v>
      </c>
      <c r="P188" s="490">
        <f t="shared" ca="1" si="50"/>
        <v>1219.9755478485768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1">G188-G185</f>
        <v>432.39494476827764</v>
      </c>
      <c r="H190" s="497">
        <f t="shared" ca="1" si="51"/>
        <v>463.19818829415681</v>
      </c>
      <c r="I190" s="497">
        <f t="shared" ca="1" si="51"/>
        <v>504.45628437442923</v>
      </c>
      <c r="J190" s="497">
        <f t="shared" ca="1" si="51"/>
        <v>596.47869588692231</v>
      </c>
      <c r="K190" s="497">
        <f t="shared" ca="1" si="51"/>
        <v>675.10170440214961</v>
      </c>
      <c r="L190" s="497">
        <f t="shared" ca="1" si="51"/>
        <v>763.13997477893849</v>
      </c>
      <c r="M190" s="497">
        <f t="shared" ca="1" si="51"/>
        <v>857.26475955720196</v>
      </c>
      <c r="N190" s="497">
        <f t="shared" ca="1" si="51"/>
        <v>954.64895656584611</v>
      </c>
      <c r="O190" s="497">
        <f t="shared" ca="1" si="51"/>
        <v>1087.3614782897132</v>
      </c>
      <c r="P190" s="497">
        <f t="shared" ca="1" si="51"/>
        <v>1219.9755478485768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2">G151-G199</f>
        <v>247.29254660169815</v>
      </c>
      <c r="H198" s="705">
        <f t="shared" ca="1" si="52"/>
        <v>264.55106579692404</v>
      </c>
      <c r="I198" s="705">
        <f t="shared" ca="1" si="52"/>
        <v>283.28329154624049</v>
      </c>
      <c r="J198" s="705">
        <f t="shared" ca="1" si="52"/>
        <v>322.86933912123533</v>
      </c>
      <c r="K198" s="705">
        <f t="shared" ca="1" si="52"/>
        <v>369.65999731762639</v>
      </c>
      <c r="L198" s="705">
        <f t="shared" ca="1" si="52"/>
        <v>416.913657785167</v>
      </c>
      <c r="M198" s="705">
        <f t="shared" ca="1" si="52"/>
        <v>473.76683478621709</v>
      </c>
      <c r="N198" s="705">
        <f t="shared" ca="1" si="52"/>
        <v>536.06368318347972</v>
      </c>
      <c r="O198" s="705">
        <f t="shared" ca="1" si="52"/>
        <v>623.81100478448207</v>
      </c>
      <c r="P198" s="705">
        <f t="shared" ca="1" si="52"/>
        <v>713.59422111489539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7.29254660169815</v>
      </c>
      <c r="H204" s="705">
        <f t="shared" ref="H204:P204" ca="1" si="53">SUM(H198:H203)</f>
        <v>264.55106579692404</v>
      </c>
      <c r="I204" s="705">
        <f t="shared" ca="1" si="53"/>
        <v>283.28329154624049</v>
      </c>
      <c r="J204" s="705">
        <f t="shared" ca="1" si="53"/>
        <v>322.86933912123533</v>
      </c>
      <c r="K204" s="705">
        <f t="shared" ca="1" si="53"/>
        <v>369.65999731762639</v>
      </c>
      <c r="L204" s="705">
        <f t="shared" ca="1" si="53"/>
        <v>416.913657785167</v>
      </c>
      <c r="M204" s="705">
        <f t="shared" ca="1" si="53"/>
        <v>473.76683478621709</v>
      </c>
      <c r="N204" s="705">
        <f t="shared" ca="1" si="53"/>
        <v>536.06368318347972</v>
      </c>
      <c r="O204" s="705">
        <f t="shared" ca="1" si="53"/>
        <v>623.81100478448207</v>
      </c>
      <c r="P204" s="705">
        <f t="shared" ca="1" si="53"/>
        <v>713.59422111489539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7.29254660169815</v>
      </c>
      <c r="H207" s="705">
        <f t="shared" ref="H207:P207" ca="1" si="54">H198</f>
        <v>264.55106579692404</v>
      </c>
      <c r="I207" s="705">
        <f t="shared" ca="1" si="54"/>
        <v>283.28329154624049</v>
      </c>
      <c r="J207" s="705">
        <f t="shared" ca="1" si="54"/>
        <v>322.86933912123533</v>
      </c>
      <c r="K207" s="705">
        <f t="shared" ca="1" si="54"/>
        <v>369.65999731762639</v>
      </c>
      <c r="L207" s="705">
        <f t="shared" ca="1" si="54"/>
        <v>416.913657785167</v>
      </c>
      <c r="M207" s="705">
        <f t="shared" ca="1" si="54"/>
        <v>473.76683478621709</v>
      </c>
      <c r="N207" s="705">
        <f t="shared" ca="1" si="54"/>
        <v>536.06368318347972</v>
      </c>
      <c r="O207" s="705">
        <f t="shared" ca="1" si="54"/>
        <v>623.81100478448207</v>
      </c>
      <c r="P207" s="705">
        <f t="shared" ca="1" si="54"/>
        <v>713.59422111489539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5">SUM(H200:H203)</f>
        <v>0</v>
      </c>
      <c r="I208" s="705">
        <f t="shared" si="55"/>
        <v>0</v>
      </c>
      <c r="J208" s="705">
        <f t="shared" si="55"/>
        <v>0</v>
      </c>
      <c r="K208" s="705">
        <f t="shared" si="55"/>
        <v>0</v>
      </c>
      <c r="L208" s="705">
        <f t="shared" si="55"/>
        <v>0</v>
      </c>
      <c r="M208" s="705">
        <f t="shared" si="55"/>
        <v>0</v>
      </c>
      <c r="N208" s="705">
        <f t="shared" si="55"/>
        <v>0</v>
      </c>
      <c r="O208" s="705">
        <f t="shared" si="55"/>
        <v>0</v>
      </c>
      <c r="P208" s="705">
        <f t="shared" si="55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6">H199</f>
        <v>0</v>
      </c>
      <c r="I209" s="705">
        <f t="shared" si="56"/>
        <v>0</v>
      </c>
      <c r="J209" s="705">
        <f t="shared" si="56"/>
        <v>0</v>
      </c>
      <c r="K209" s="705">
        <f t="shared" si="56"/>
        <v>0</v>
      </c>
      <c r="L209" s="705">
        <f t="shared" si="56"/>
        <v>0</v>
      </c>
      <c r="M209" s="705">
        <f t="shared" si="56"/>
        <v>0</v>
      </c>
      <c r="N209" s="705">
        <f t="shared" si="56"/>
        <v>0</v>
      </c>
      <c r="O209" s="705">
        <f t="shared" si="56"/>
        <v>0</v>
      </c>
      <c r="P209" s="705">
        <f t="shared" si="56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7.29254660169815</v>
      </c>
      <c r="H210" s="705">
        <f t="shared" ref="H210:P210" ca="1" si="57">H204</f>
        <v>264.55106579692404</v>
      </c>
      <c r="I210" s="705">
        <f t="shared" ca="1" si="57"/>
        <v>283.28329154624049</v>
      </c>
      <c r="J210" s="705">
        <f t="shared" ca="1" si="57"/>
        <v>322.86933912123533</v>
      </c>
      <c r="K210" s="705">
        <f t="shared" ca="1" si="57"/>
        <v>369.65999731762639</v>
      </c>
      <c r="L210" s="705">
        <f t="shared" ca="1" si="57"/>
        <v>416.913657785167</v>
      </c>
      <c r="M210" s="705">
        <f t="shared" ca="1" si="57"/>
        <v>473.76683478621709</v>
      </c>
      <c r="N210" s="705">
        <f t="shared" ca="1" si="57"/>
        <v>536.06368318347972</v>
      </c>
      <c r="O210" s="705">
        <f t="shared" ca="1" si="57"/>
        <v>623.81100478448207</v>
      </c>
      <c r="P210" s="705">
        <f t="shared" ca="1" si="57"/>
        <v>713.59422111489539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7</v>
      </c>
      <c r="F212" s="1613"/>
      <c r="G212" s="3968">
        <f t="shared" ref="G212:P212" ca="1" si="58">G204/G118</f>
        <v>0.26930174801515955</v>
      </c>
      <c r="H212" s="1145">
        <f t="shared" ca="1" si="58"/>
        <v>0.26562806934912975</v>
      </c>
      <c r="I212" s="1145">
        <f t="shared" ca="1" si="58"/>
        <v>0.25824254504390887</v>
      </c>
      <c r="J212" s="1145">
        <f t="shared" ca="1" si="58"/>
        <v>0.25454139935556125</v>
      </c>
      <c r="K212" s="1145">
        <f t="shared" ca="1" si="58"/>
        <v>0.25422861057495999</v>
      </c>
      <c r="L212" s="1145">
        <f t="shared" ca="1" si="58"/>
        <v>0.25069153115804099</v>
      </c>
      <c r="M212" s="1145">
        <f t="shared" ca="1" si="58"/>
        <v>0.24987645622422977</v>
      </c>
      <c r="N212" s="1145">
        <f t="shared" ca="1" si="58"/>
        <v>0.24816915619247037</v>
      </c>
      <c r="O212" s="1145">
        <f t="shared" ca="1" si="58"/>
        <v>0.2535234199952654</v>
      </c>
      <c r="P212" s="1145">
        <f t="shared" ca="1" si="58"/>
        <v>0.25393409952473206</v>
      </c>
      <c r="Q212" s="478"/>
    </row>
    <row r="213" spans="1:17" s="696" customFormat="1">
      <c r="B213" s="478"/>
      <c r="C213" s="702"/>
      <c r="D213" s="548"/>
      <c r="E213" s="701" t="s">
        <v>878</v>
      </c>
      <c r="F213" s="1613"/>
      <c r="G213" s="1145">
        <f ca="1">G212*1000</f>
        <v>269.30174801515955</v>
      </c>
      <c r="H213" s="1145">
        <f t="shared" ref="H213:P213" ca="1" si="59">H212*1000</f>
        <v>265.62806934912976</v>
      </c>
      <c r="I213" s="1145">
        <f t="shared" ca="1" si="59"/>
        <v>258.24254504390888</v>
      </c>
      <c r="J213" s="1145">
        <f t="shared" ca="1" si="59"/>
        <v>254.54139935556125</v>
      </c>
      <c r="K213" s="1145">
        <f t="shared" ca="1" si="59"/>
        <v>254.22861057495999</v>
      </c>
      <c r="L213" s="1145">
        <f t="shared" ca="1" si="59"/>
        <v>250.69153115804099</v>
      </c>
      <c r="M213" s="1145">
        <f t="shared" ca="1" si="59"/>
        <v>249.87645622422977</v>
      </c>
      <c r="N213" s="1145">
        <f t="shared" ca="1" si="59"/>
        <v>248.16915619247038</v>
      </c>
      <c r="O213" s="1145">
        <f t="shared" ca="1" si="59"/>
        <v>253.52341999526539</v>
      </c>
      <c r="P213" s="1145">
        <f t="shared" ca="1" si="59"/>
        <v>253.93409952473206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0">C30</f>
        <v>N.01</v>
      </c>
      <c r="D220" s="604" t="str">
        <f t="shared" si="60"/>
        <v>Nuclear fission</v>
      </c>
      <c r="E220" s="604">
        <f t="shared" si="60"/>
        <v>0</v>
      </c>
      <c r="F220" s="1612">
        <f t="shared" si="60"/>
        <v>0</v>
      </c>
      <c r="G220" s="611">
        <f t="shared" ca="1" si="60"/>
        <v>113.72570099999999</v>
      </c>
      <c r="H220" s="611">
        <f t="shared" ca="1" si="60"/>
        <v>148.57712550000002</v>
      </c>
      <c r="I220" s="611">
        <f t="shared" ca="1" si="60"/>
        <v>148.57712550000002</v>
      </c>
      <c r="J220" s="611">
        <f t="shared" ca="1" si="60"/>
        <v>148.57712550000002</v>
      </c>
      <c r="K220" s="611">
        <f t="shared" ca="1" si="60"/>
        <v>148.57712550000002</v>
      </c>
      <c r="L220" s="611">
        <f t="shared" ca="1" si="60"/>
        <v>148.57712550000002</v>
      </c>
      <c r="M220" s="611">
        <f t="shared" ca="1" si="60"/>
        <v>148.57712550000002</v>
      </c>
      <c r="N220" s="611">
        <f t="shared" ca="1" si="60"/>
        <v>148.57712550000002</v>
      </c>
      <c r="O220" s="611">
        <f t="shared" ca="1" si="60"/>
        <v>0</v>
      </c>
      <c r="P220" s="611">
        <f t="shared" ca="1" si="60"/>
        <v>0</v>
      </c>
      <c r="Q220" s="608"/>
    </row>
    <row r="221" spans="1:17" s="38" customFormat="1">
      <c r="B221" s="607"/>
      <c r="C221" s="604" t="str">
        <f t="shared" ref="C221:P221" si="61">C31</f>
        <v>R.01</v>
      </c>
      <c r="D221" s="604" t="str">
        <f t="shared" si="61"/>
        <v>Solar</v>
      </c>
      <c r="E221" s="604">
        <f t="shared" si="61"/>
        <v>0</v>
      </c>
      <c r="F221" s="1612">
        <f t="shared" si="61"/>
        <v>0</v>
      </c>
      <c r="G221" s="611">
        <f t="shared" ca="1" si="61"/>
        <v>0.21953250719033521</v>
      </c>
      <c r="H221" s="611">
        <f t="shared" ca="1" si="61"/>
        <v>1.1018756932067877</v>
      </c>
      <c r="I221" s="611">
        <f t="shared" ca="1" si="61"/>
        <v>14.095004951214804</v>
      </c>
      <c r="J221" s="611">
        <f t="shared" ca="1" si="61"/>
        <v>17.386823554001008</v>
      </c>
      <c r="K221" s="611">
        <f t="shared" ca="1" si="61"/>
        <v>17.371817012735956</v>
      </c>
      <c r="L221" s="611">
        <f t="shared" ca="1" si="61"/>
        <v>17.366416082024504</v>
      </c>
      <c r="M221" s="611">
        <f t="shared" ca="1" si="61"/>
        <v>17.376878541867057</v>
      </c>
      <c r="N221" s="611">
        <f t="shared" ca="1" si="61"/>
        <v>17.408788648133537</v>
      </c>
      <c r="O221" s="611">
        <f t="shared" ca="1" si="61"/>
        <v>17.466059566526582</v>
      </c>
      <c r="P221" s="611">
        <f t="shared" ca="1" si="61"/>
        <v>17.553383737757354</v>
      </c>
      <c r="Q221" s="608"/>
    </row>
    <row r="222" spans="1:17" s="38" customFormat="1">
      <c r="B222" s="607"/>
      <c r="C222" s="604" t="str">
        <f t="shared" ref="C222:P222" si="62">C32</f>
        <v>R.02</v>
      </c>
      <c r="D222" s="604" t="str">
        <f t="shared" si="62"/>
        <v>Wind</v>
      </c>
      <c r="E222" s="604">
        <f t="shared" si="62"/>
        <v>0</v>
      </c>
      <c r="F222" s="1612">
        <f t="shared" si="62"/>
        <v>0</v>
      </c>
      <c r="G222" s="611">
        <f t="shared" ca="1" si="62"/>
        <v>5.5844328960000009E-2</v>
      </c>
      <c r="H222" s="611">
        <f t="shared" ca="1" si="62"/>
        <v>7.387003008000001E-2</v>
      </c>
      <c r="I222" s="611">
        <f t="shared" ca="1" si="62"/>
        <v>11.570354202240001</v>
      </c>
      <c r="J222" s="611">
        <f t="shared" ca="1" si="62"/>
        <v>21.377193978240001</v>
      </c>
      <c r="K222" s="611">
        <f t="shared" ca="1" si="62"/>
        <v>21.377193978240001</v>
      </c>
      <c r="L222" s="611">
        <f t="shared" ca="1" si="62"/>
        <v>21.377193978240001</v>
      </c>
      <c r="M222" s="611">
        <f t="shared" ca="1" si="62"/>
        <v>21.377193978240001</v>
      </c>
      <c r="N222" s="611">
        <f t="shared" ca="1" si="62"/>
        <v>21.377193978240001</v>
      </c>
      <c r="O222" s="611">
        <f t="shared" ca="1" si="62"/>
        <v>21.377193978240001</v>
      </c>
      <c r="P222" s="611">
        <f t="shared" ca="1" si="62"/>
        <v>21.377193978240001</v>
      </c>
      <c r="Q222" s="608"/>
    </row>
    <row r="223" spans="1:17" s="38" customFormat="1">
      <c r="B223" s="607"/>
      <c r="C223" s="604" t="str">
        <f t="shared" ref="C223:P223" si="63">C33</f>
        <v>R.06</v>
      </c>
      <c r="D223" s="604" t="str">
        <f t="shared" si="63"/>
        <v>Hydro</v>
      </c>
      <c r="E223" s="604">
        <f t="shared" si="63"/>
        <v>0</v>
      </c>
      <c r="F223" s="1612">
        <f t="shared" si="63"/>
        <v>0</v>
      </c>
      <c r="G223" s="611">
        <f t="shared" ca="1" si="63"/>
        <v>5.2858980000000004</v>
      </c>
      <c r="H223" s="611">
        <f t="shared" ca="1" si="63"/>
        <v>5.2858980000000004</v>
      </c>
      <c r="I223" s="611">
        <f t="shared" ca="1" si="63"/>
        <v>5.2858980000000004</v>
      </c>
      <c r="J223" s="611">
        <f t="shared" ca="1" si="63"/>
        <v>5.2858980000000004</v>
      </c>
      <c r="K223" s="611">
        <f t="shared" ca="1" si="63"/>
        <v>5.2858980000000004</v>
      </c>
      <c r="L223" s="611">
        <f t="shared" ca="1" si="63"/>
        <v>5.2858980000000004</v>
      </c>
      <c r="M223" s="611">
        <f t="shared" ca="1" si="63"/>
        <v>5.2858980000000004</v>
      </c>
      <c r="N223" s="611">
        <f t="shared" ca="1" si="63"/>
        <v>5.2858980000000004</v>
      </c>
      <c r="O223" s="611">
        <f t="shared" ca="1" si="63"/>
        <v>5.2858980000000004</v>
      </c>
      <c r="P223" s="611">
        <f t="shared" ca="1" si="63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:P224" si="64">MAX(F34, 0)</f>
        <v>0</v>
      </c>
      <c r="G224" s="611">
        <f t="shared" ca="1" si="64"/>
        <v>0</v>
      </c>
      <c r="H224" s="611">
        <f t="shared" ca="1" si="64"/>
        <v>0</v>
      </c>
      <c r="I224" s="611">
        <f t="shared" ca="1" si="64"/>
        <v>0</v>
      </c>
      <c r="J224" s="611">
        <f t="shared" ca="1" si="64"/>
        <v>0</v>
      </c>
      <c r="K224" s="611">
        <f t="shared" ca="1" si="64"/>
        <v>0</v>
      </c>
      <c r="L224" s="611">
        <f t="shared" ca="1" si="64"/>
        <v>0</v>
      </c>
      <c r="M224" s="611">
        <f t="shared" ca="1" si="64"/>
        <v>0</v>
      </c>
      <c r="N224" s="611">
        <f t="shared" ca="1" si="64"/>
        <v>0</v>
      </c>
      <c r="O224" s="611">
        <f t="shared" ca="1" si="64"/>
        <v>0</v>
      </c>
      <c r="P224" s="611">
        <f t="shared" ca="1" si="64"/>
        <v>0</v>
      </c>
      <c r="Q224" s="608"/>
    </row>
    <row r="225" spans="1:22" s="38" customFormat="1">
      <c r="B225" s="607"/>
      <c r="C225" s="604"/>
      <c r="D225" s="604"/>
      <c r="E225" s="604"/>
      <c r="F225" s="1612"/>
      <c r="G225" s="611"/>
      <c r="H225" s="611"/>
      <c r="I225" s="611"/>
      <c r="J225" s="611"/>
      <c r="K225" s="611"/>
      <c r="L225" s="611"/>
      <c r="M225" s="611"/>
      <c r="N225" s="611"/>
      <c r="O225" s="611"/>
      <c r="P225" s="611"/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5">E41</f>
        <v>0</v>
      </c>
      <c r="F226" s="1612">
        <f t="shared" si="65"/>
        <v>0</v>
      </c>
      <c r="G226" s="611">
        <f t="shared" ca="1" si="65"/>
        <v>218.98524205075478</v>
      </c>
      <c r="H226" s="611">
        <f t="shared" ca="1" si="65"/>
        <v>245.08088906048994</v>
      </c>
      <c r="I226" s="611">
        <f t="shared" ca="1" si="65"/>
        <v>252.93973377922214</v>
      </c>
      <c r="J226" s="611">
        <f t="shared" ca="1" si="65"/>
        <v>259.68113788677545</v>
      </c>
      <c r="K226" s="611">
        <f t="shared" ca="1" si="65"/>
        <v>271.64035716925247</v>
      </c>
      <c r="L226" s="611">
        <f t="shared" ca="1" si="65"/>
        <v>283.47946140311905</v>
      </c>
      <c r="M226" s="611">
        <f t="shared" ca="1" si="65"/>
        <v>300.48492317559692</v>
      </c>
      <c r="N226" s="611">
        <f t="shared" ca="1" si="65"/>
        <v>317.7159504131032</v>
      </c>
      <c r="O226" s="611">
        <f t="shared" ca="1" si="65"/>
        <v>342.26771178815881</v>
      </c>
      <c r="P226" s="611">
        <f t="shared" ca="1" si="65"/>
        <v>349.45977563289222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6">MAX(F44,0)</f>
        <v>0</v>
      </c>
      <c r="G227" s="611">
        <f t="shared" ca="1" si="66"/>
        <v>3976.1358380810793</v>
      </c>
      <c r="H227" s="611">
        <f t="shared" ca="1" si="66"/>
        <v>4170.491444447116</v>
      </c>
      <c r="I227" s="611">
        <f t="shared" ca="1" si="66"/>
        <v>4443.5951185293543</v>
      </c>
      <c r="J227" s="611">
        <f t="shared" ca="1" si="66"/>
        <v>5380.0489371673302</v>
      </c>
      <c r="K227" s="611">
        <f t="shared" ca="1" si="66"/>
        <v>5999.2143324255667</v>
      </c>
      <c r="L227" s="611">
        <f t="shared" ca="1" si="66"/>
        <v>6822.1585117703462</v>
      </c>
      <c r="M227" s="611">
        <f t="shared" ca="1" si="66"/>
        <v>7595.2863598290278</v>
      </c>
      <c r="N227" s="611">
        <f t="shared" ca="1" si="66"/>
        <v>8401.1501941197603</v>
      </c>
      <c r="O227" s="611">
        <f t="shared" ca="1" si="66"/>
        <v>9573.2035564590078</v>
      </c>
      <c r="P227" s="611">
        <f t="shared" ca="1" si="66"/>
        <v>10768.080619780209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7">E48</f>
        <v>0</v>
      </c>
      <c r="F228" s="1612">
        <f t="shared" si="67"/>
        <v>0</v>
      </c>
      <c r="G228" s="611">
        <f t="shared" ca="1" si="67"/>
        <v>664.14605020593569</v>
      </c>
      <c r="H228" s="611">
        <f t="shared" ca="1" si="67"/>
        <v>797.83453770265089</v>
      </c>
      <c r="I228" s="611">
        <f t="shared" ca="1" si="67"/>
        <v>930.33639225794423</v>
      </c>
      <c r="J228" s="611">
        <f t="shared" ca="1" si="67"/>
        <v>946.91331379094277</v>
      </c>
      <c r="K228" s="611">
        <f t="shared" ca="1" si="67"/>
        <v>1043.3043900162234</v>
      </c>
      <c r="L228" s="611">
        <f t="shared" ca="1" si="67"/>
        <v>1128.4145485248928</v>
      </c>
      <c r="M228" s="611">
        <f t="shared" ca="1" si="67"/>
        <v>1267.9904075267823</v>
      </c>
      <c r="N228" s="611">
        <f t="shared" ca="1" si="67"/>
        <v>1407.4936839063605</v>
      </c>
      <c r="O228" s="611">
        <f t="shared" ca="1" si="67"/>
        <v>1615.7164988376417</v>
      </c>
      <c r="P228" s="611">
        <f t="shared" ca="1" si="67"/>
        <v>1793.2803198420429</v>
      </c>
      <c r="Q228" s="608"/>
    </row>
    <row r="229" spans="1:22" s="38" customFormat="1">
      <c r="B229" s="607"/>
      <c r="C229" s="604"/>
      <c r="D229" s="604" t="str">
        <f t="shared" ref="D229:P229" si="68">D51</f>
        <v>Natural gas</v>
      </c>
      <c r="E229" s="604">
        <f t="shared" si="68"/>
        <v>0</v>
      </c>
      <c r="F229" s="1612">
        <f t="shared" si="68"/>
        <v>0</v>
      </c>
      <c r="G229" s="611">
        <f t="shared" ca="1" si="68"/>
        <v>178.33879038118226</v>
      </c>
      <c r="H229" s="611">
        <f t="shared" ca="1" si="68"/>
        <v>160.06536911783803</v>
      </c>
      <c r="I229" s="611">
        <f t="shared" ca="1" si="68"/>
        <v>179.26432431283897</v>
      </c>
      <c r="J229" s="611">
        <f t="shared" ca="1" si="68"/>
        <v>195.39589159229106</v>
      </c>
      <c r="K229" s="611">
        <f t="shared" ca="1" si="68"/>
        <v>298.96126516708409</v>
      </c>
      <c r="L229" s="611">
        <f t="shared" ca="1" si="68"/>
        <v>320.4089148361474</v>
      </c>
      <c r="M229" s="611">
        <f t="shared" ca="1" si="68"/>
        <v>407.78331437249642</v>
      </c>
      <c r="N229" s="611">
        <f t="shared" ca="1" si="68"/>
        <v>488.6042320469079</v>
      </c>
      <c r="O229" s="611">
        <f t="shared" ca="1" si="68"/>
        <v>532.58524425716007</v>
      </c>
      <c r="P229" s="611">
        <f t="shared" ca="1" si="68"/>
        <v>573.10384311861128</v>
      </c>
      <c r="Q229" s="608"/>
    </row>
    <row r="230" spans="1:22" s="38" customFormat="1">
      <c r="B230" s="607"/>
      <c r="C230" s="604"/>
      <c r="D230" s="612" t="str">
        <f t="shared" ref="D230:P230" si="69">D52</f>
        <v>Total Primary Supply</v>
      </c>
      <c r="E230" s="604">
        <f t="shared" si="69"/>
        <v>0</v>
      </c>
      <c r="F230" s="1616">
        <f t="shared" si="69"/>
        <v>0</v>
      </c>
      <c r="G230" s="613">
        <f t="shared" ca="1" si="69"/>
        <v>5132.0743165551021</v>
      </c>
      <c r="H230" s="613">
        <f t="shared" ca="1" si="69"/>
        <v>5501.9125535513813</v>
      </c>
      <c r="I230" s="613">
        <f t="shared" ca="1" si="69"/>
        <v>5962.9036918728143</v>
      </c>
      <c r="J230" s="613">
        <f t="shared" ca="1" si="69"/>
        <v>6949.9994141414809</v>
      </c>
      <c r="K230" s="613">
        <f t="shared" ca="1" si="69"/>
        <v>7779.0920916045188</v>
      </c>
      <c r="L230" s="613">
        <f t="shared" ca="1" si="69"/>
        <v>8718.3853337819255</v>
      </c>
      <c r="M230" s="613">
        <f t="shared" ca="1" si="69"/>
        <v>9733.3654302602172</v>
      </c>
      <c r="N230" s="613">
        <f t="shared" ca="1" si="69"/>
        <v>10774.62847389548</v>
      </c>
      <c r="O230" s="613">
        <f t="shared" ca="1" si="69"/>
        <v>12072.653070844612</v>
      </c>
      <c r="P230" s="613">
        <f t="shared" ca="1" si="69"/>
        <v>13490.548185246156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0">MAX(0,F34)+MAX(0,F40)+MAX(0,F42)+MAX(0,F46)+MAX(0,F49)+F30</f>
        <v>0</v>
      </c>
      <c r="G231" s="614">
        <f t="shared" ca="1" si="70"/>
        <v>1043.1599168673183</v>
      </c>
      <c r="H231" s="614">
        <f t="shared" ca="1" si="70"/>
        <v>1234.8602326443556</v>
      </c>
      <c r="I231" s="614">
        <f t="shared" ca="1" si="70"/>
        <v>1411.9181316187103</v>
      </c>
      <c r="J231" s="614">
        <f t="shared" ca="1" si="70"/>
        <v>1461.1906534711518</v>
      </c>
      <c r="K231" s="614">
        <f t="shared" ca="1" si="70"/>
        <v>1687.4350049494515</v>
      </c>
      <c r="L231" s="614">
        <f t="shared" ca="1" si="70"/>
        <v>1804.2202935229072</v>
      </c>
      <c r="M231" s="614">
        <f t="shared" ca="1" si="70"/>
        <v>2046.2025954435971</v>
      </c>
      <c r="N231" s="614">
        <f t="shared" ca="1" si="70"/>
        <v>2281.3746741168138</v>
      </c>
      <c r="O231" s="614">
        <f t="shared" ca="1" si="70"/>
        <v>2406.6887340776207</v>
      </c>
      <c r="P231" s="614">
        <f t="shared" ca="1" si="70"/>
        <v>2629.0446114805673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1">F25+F57+F58</f>
        <v>0</v>
      </c>
      <c r="G233" s="614">
        <f t="shared" ca="1" si="71"/>
        <v>4990.8611987933855</v>
      </c>
      <c r="H233" s="614">
        <f t="shared" ca="1" si="71"/>
        <v>5360.2042480797918</v>
      </c>
      <c r="I233" s="614">
        <f t="shared" ca="1" si="71"/>
        <v>5820.0488600474146</v>
      </c>
      <c r="J233" s="614">
        <f t="shared" ca="1" si="71"/>
        <v>6805.6539758187528</v>
      </c>
      <c r="K233" s="614">
        <f t="shared" ca="1" si="71"/>
        <v>7632.7578101546005</v>
      </c>
      <c r="L233" s="614">
        <f t="shared" ca="1" si="71"/>
        <v>8569.5322449025916</v>
      </c>
      <c r="M233" s="614">
        <f t="shared" ca="1" si="71"/>
        <v>9581.3686754880291</v>
      </c>
      <c r="N233" s="614">
        <f t="shared" ca="1" si="71"/>
        <v>10618.77870573727</v>
      </c>
      <c r="O233" s="614">
        <f t="shared" ca="1" si="71"/>
        <v>11912.110433090789</v>
      </c>
      <c r="P233" s="614">
        <f t="shared" ca="1" si="71"/>
        <v>13324.395600900723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5" t="s">
        <v>2645</v>
      </c>
      <c r="D238" s="683"/>
      <c r="E238" s="683"/>
      <c r="F238" s="1593"/>
      <c r="G238" s="3966">
        <v>2006</v>
      </c>
      <c r="H238" s="3966">
        <v>2010</v>
      </c>
      <c r="I238" s="3966">
        <v>2015</v>
      </c>
      <c r="J238" s="3966">
        <v>2020</v>
      </c>
      <c r="K238" s="3966">
        <v>2025</v>
      </c>
      <c r="L238" s="3966">
        <v>2030</v>
      </c>
      <c r="M238" s="3966">
        <v>2035</v>
      </c>
      <c r="N238" s="3966">
        <v>2040</v>
      </c>
      <c r="O238" s="3966">
        <v>2045</v>
      </c>
      <c r="P238" s="3966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1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2">-INDEX(INDIRECT("'"&amp;G$238&amp;"'!Year.Matrix"), MATCH($C240, INDIRECT("'"&amp;G$238&amp;"'!Year.Modules"), 0), MATCH($C$239, INDIRECT("'"&amp;G$238&amp;"'!Year.Vectors"), 0))</f>
        <v>150.74119629232618</v>
      </c>
      <c r="H240" s="685">
        <f t="shared" ca="1" si="72"/>
        <v>159.52393551965062</v>
      </c>
      <c r="I240" s="685">
        <f t="shared" ca="1" si="72"/>
        <v>181.73630576111839</v>
      </c>
      <c r="J240" s="685">
        <f t="shared" ca="1" si="72"/>
        <v>207.89681874683015</v>
      </c>
      <c r="K240" s="685">
        <f t="shared" ca="1" si="72"/>
        <v>231.82260666735846</v>
      </c>
      <c r="L240" s="685">
        <f t="shared" ca="1" si="72"/>
        <v>252.85341473335177</v>
      </c>
      <c r="M240" s="685">
        <f t="shared" ca="1" si="72"/>
        <v>271.27997289788726</v>
      </c>
      <c r="N240" s="685">
        <f t="shared" ca="1" si="72"/>
        <v>287.50370169945961</v>
      </c>
      <c r="O240" s="685">
        <f t="shared" ca="1" si="72"/>
        <v>301.36710048878638</v>
      </c>
      <c r="P240" s="685">
        <f t="shared" ca="1" si="72"/>
        <v>313.0186884585841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6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2"/>
        <v>105.05730459165791</v>
      </c>
      <c r="H241" s="685">
        <f t="shared" ca="1" si="72"/>
        <v>115.03837727639011</v>
      </c>
      <c r="I241" s="685">
        <f t="shared" ca="1" si="72"/>
        <v>125.18675698783397</v>
      </c>
      <c r="J241" s="685">
        <f t="shared" ca="1" si="72"/>
        <v>141.44433130226221</v>
      </c>
      <c r="K241" s="685">
        <f t="shared" ca="1" si="72"/>
        <v>161.49804286350019</v>
      </c>
      <c r="L241" s="685">
        <f t="shared" ca="1" si="72"/>
        <v>185.84994712517963</v>
      </c>
      <c r="M241" s="685">
        <f t="shared" ca="1" si="72"/>
        <v>215.07543864694262</v>
      </c>
      <c r="N241" s="685">
        <f t="shared" ca="1" si="72"/>
        <v>249.83367859581861</v>
      </c>
      <c r="O241" s="685">
        <f t="shared" ca="1" si="72"/>
        <v>290.87947593227193</v>
      </c>
      <c r="P241" s="685">
        <f t="shared" ca="1" si="72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7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2"/>
        <v>421.66936283708742</v>
      </c>
      <c r="H242" s="685">
        <f t="shared" ca="1" si="72"/>
        <v>422.45918300206466</v>
      </c>
      <c r="I242" s="685">
        <f t="shared" ca="1" si="72"/>
        <v>460.82707996229789</v>
      </c>
      <c r="J242" s="685">
        <f t="shared" ca="1" si="72"/>
        <v>545.24414161575885</v>
      </c>
      <c r="K242" s="685">
        <f t="shared" ca="1" si="72"/>
        <v>646.19592133402784</v>
      </c>
      <c r="L242" s="685">
        <f t="shared" ca="1" si="72"/>
        <v>764.57161801741574</v>
      </c>
      <c r="M242" s="685">
        <f t="shared" ca="1" si="72"/>
        <v>900.41230673492976</v>
      </c>
      <c r="N242" s="685">
        <f t="shared" ca="1" si="72"/>
        <v>1059.9858318534475</v>
      </c>
      <c r="O242" s="685">
        <f t="shared" ca="1" si="72"/>
        <v>1248.2165081507185</v>
      </c>
      <c r="P242" s="685">
        <f t="shared" ca="1" si="72"/>
        <v>1470.1909989227179</v>
      </c>
      <c r="Q242" s="608"/>
      <c r="S242" s="382"/>
      <c r="T242" s="382"/>
    </row>
    <row r="243" spans="2:22">
      <c r="B243" s="607"/>
      <c r="C243" s="683" t="s">
        <v>2648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2"/>
        <v>32.071485657420837</v>
      </c>
      <c r="H243" s="685">
        <f t="shared" ca="1" si="72"/>
        <v>34.770438781022357</v>
      </c>
      <c r="I243" s="685">
        <f t="shared" ca="1" si="72"/>
        <v>38.018907900836339</v>
      </c>
      <c r="J243" s="685">
        <f t="shared" ca="1" si="72"/>
        <v>42.596498695595123</v>
      </c>
      <c r="K243" s="685">
        <f t="shared" ca="1" si="72"/>
        <v>47.76578136790728</v>
      </c>
      <c r="L243" s="685">
        <f t="shared" ca="1" si="72"/>
        <v>53.572136588641342</v>
      </c>
      <c r="M243" s="685">
        <f t="shared" ca="1" si="72"/>
        <v>59.929603312329704</v>
      </c>
      <c r="N243" s="685">
        <f t="shared" ca="1" si="72"/>
        <v>66.973341902396257</v>
      </c>
      <c r="O243" s="685">
        <f t="shared" ca="1" si="72"/>
        <v>74.712257720147107</v>
      </c>
      <c r="P243" s="685">
        <f t="shared" ca="1" si="72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83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2"/>
        <v>20.760772499999998</v>
      </c>
      <c r="H244" s="685">
        <f t="shared" ca="1" si="72"/>
        <v>20.762206085880916</v>
      </c>
      <c r="I244" s="685">
        <f t="shared" ca="1" si="72"/>
        <v>20.763760977246449</v>
      </c>
      <c r="J244" s="685">
        <f t="shared" ca="1" si="72"/>
        <v>20.765442348921056</v>
      </c>
      <c r="K244" s="685">
        <f t="shared" ca="1" si="72"/>
        <v>20.76725563571107</v>
      </c>
      <c r="L244" s="685">
        <f t="shared" ca="1" si="72"/>
        <v>20.76920654538155</v>
      </c>
      <c r="M244" s="685">
        <f t="shared" ca="1" si="72"/>
        <v>20.771301072281943</v>
      </c>
      <c r="N244" s="685">
        <f t="shared" ca="1" si="72"/>
        <v>20.773545511653168</v>
      </c>
      <c r="O244" s="685">
        <f t="shared" ca="1" si="72"/>
        <v>20.775946474649949</v>
      </c>
      <c r="P244" s="685">
        <f t="shared" ca="1" si="72"/>
        <v>20.77851090411442</v>
      </c>
      <c r="Q244" s="608"/>
      <c r="R244" s="707"/>
      <c r="S244" s="382"/>
      <c r="T244" s="382"/>
      <c r="V244" s="707"/>
    </row>
    <row r="245" spans="2:22">
      <c r="B245" s="607"/>
      <c r="C245" s="683" t="s">
        <v>3384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2"/>
        <v>26.910221497026459</v>
      </c>
      <c r="I245" s="685">
        <f t="shared" ca="1" si="72"/>
        <v>27.45776633127835</v>
      </c>
      <c r="J245" s="685">
        <f t="shared" ca="1" si="72"/>
        <v>38.742394819079706</v>
      </c>
      <c r="K245" s="685">
        <f t="shared" ca="1" si="72"/>
        <v>43.381064001622832</v>
      </c>
      <c r="L245" s="685">
        <f t="shared" ca="1" si="72"/>
        <v>48.247199877363741</v>
      </c>
      <c r="M245" s="685">
        <f t="shared" ca="1" si="72"/>
        <v>52.715062825734762</v>
      </c>
      <c r="N245" s="685">
        <f t="shared" ca="1" si="72"/>
        <v>55.541189036402031</v>
      </c>
      <c r="O245" s="685">
        <f t="shared" ca="1" si="72"/>
        <v>55.96091170033236</v>
      </c>
      <c r="P245" s="685">
        <f t="shared" ca="1" si="72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5" t="str">
        <f>"Total "&amp;Preferences.EnergyUnits</f>
        <v>Total PJ</v>
      </c>
      <c r="E246" s="683"/>
      <c r="F246" s="1593"/>
      <c r="G246" s="685">
        <f t="shared" ref="G246:P246" ca="1" si="73">SUM(G240:G245)</f>
        <v>757.64401619607281</v>
      </c>
      <c r="H246" s="685">
        <f t="shared" ca="1" si="73"/>
        <v>779.46436216203517</v>
      </c>
      <c r="I246" s="685">
        <f t="shared" ca="1" si="73"/>
        <v>853.99057792061126</v>
      </c>
      <c r="J246" s="685">
        <f t="shared" ca="1" si="73"/>
        <v>996.68962752844698</v>
      </c>
      <c r="K246" s="685">
        <f t="shared" ca="1" si="73"/>
        <v>1151.4306718701278</v>
      </c>
      <c r="L246" s="685">
        <f t="shared" ca="1" si="73"/>
        <v>1325.8635228873338</v>
      </c>
      <c r="M246" s="685">
        <f t="shared" ca="1" si="73"/>
        <v>1520.183685490106</v>
      </c>
      <c r="N246" s="685">
        <f t="shared" ca="1" si="73"/>
        <v>1740.6112885991772</v>
      </c>
      <c r="O246" s="685">
        <f t="shared" ca="1" si="73"/>
        <v>1991.9122004669064</v>
      </c>
      <c r="P246" s="685">
        <f t="shared" ca="1" si="73"/>
        <v>2282.2763889801859</v>
      </c>
      <c r="Q246" s="608"/>
      <c r="R246" s="707"/>
      <c r="S246" s="382"/>
      <c r="T246" s="382"/>
      <c r="V246" s="707"/>
    </row>
    <row r="247" spans="2:22">
      <c r="B247" s="607"/>
      <c r="C247" s="683"/>
      <c r="D247" s="3965" t="s">
        <v>147</v>
      </c>
      <c r="E247" s="683"/>
      <c r="F247" s="1593"/>
      <c r="G247" s="685">
        <f ca="1">G246/Unit.GWh</f>
        <v>210456.6711655758</v>
      </c>
      <c r="H247" s="685">
        <f t="shared" ref="H247:P247" ca="1" si="74">H246/Unit.GWh</f>
        <v>216517.8783783431</v>
      </c>
      <c r="I247" s="685">
        <f t="shared" ca="1" si="74"/>
        <v>237219.60497794757</v>
      </c>
      <c r="J247" s="685">
        <f t="shared" ca="1" si="74"/>
        <v>276858.22986901307</v>
      </c>
      <c r="K247" s="685">
        <f t="shared" ca="1" si="74"/>
        <v>319841.85329725774</v>
      </c>
      <c r="L247" s="685">
        <f t="shared" ca="1" si="74"/>
        <v>368295.42302425939</v>
      </c>
      <c r="M247" s="685">
        <f t="shared" ca="1" si="74"/>
        <v>422273.24596947391</v>
      </c>
      <c r="N247" s="685">
        <f t="shared" ca="1" si="74"/>
        <v>483503.13572199369</v>
      </c>
      <c r="O247" s="685">
        <f t="shared" ca="1" si="74"/>
        <v>553308.94457414071</v>
      </c>
      <c r="P247" s="685">
        <f t="shared" ca="1" si="74"/>
        <v>633965.66360560723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2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2"/>
      <c r="I295" s="541"/>
      <c r="J295" s="365"/>
    </row>
    <row r="296" spans="3:10">
      <c r="F296" s="365"/>
      <c r="G296" s="822"/>
      <c r="H296" s="4612"/>
      <c r="I296" s="2246"/>
      <c r="J296" s="365"/>
    </row>
    <row r="297" spans="3:10" ht="25.5">
      <c r="C297" s="4615" t="s">
        <v>3705</v>
      </c>
      <c r="F297" s="365"/>
      <c r="G297" s="4613"/>
      <c r="H297" s="4612"/>
      <c r="I297" s="541"/>
      <c r="J297" s="365"/>
    </row>
    <row r="298" spans="3:10">
      <c r="F298" s="365"/>
      <c r="G298" s="4613"/>
      <c r="H298" s="4612"/>
      <c r="I298" s="541"/>
      <c r="J298" s="365"/>
    </row>
    <row r="299" spans="3:10">
      <c r="F299" s="365" t="s">
        <v>3706</v>
      </c>
      <c r="G299" s="822"/>
      <c r="H299" s="4612"/>
      <c r="I299" s="541"/>
      <c r="J299" s="365"/>
    </row>
    <row r="300" spans="3:10">
      <c r="C300" t="s">
        <v>3704</v>
      </c>
      <c r="F300" s="365"/>
      <c r="G300" s="822"/>
      <c r="H300" s="4612"/>
      <c r="I300" s="365"/>
      <c r="J300" s="365"/>
    </row>
    <row r="301" spans="3:10">
      <c r="F301" s="4616" t="s">
        <v>3711</v>
      </c>
      <c r="G301" s="822"/>
      <c r="H301" s="4612"/>
      <c r="I301" s="541"/>
      <c r="J301" s="365"/>
    </row>
    <row r="302" spans="3:10">
      <c r="F302" s="365" t="s">
        <v>3707</v>
      </c>
      <c r="G302" s="822"/>
      <c r="H302" s="4612"/>
      <c r="I302" s="365"/>
      <c r="J302" s="365"/>
    </row>
    <row r="303" spans="3:10" ht="20.25">
      <c r="C303" s="4611"/>
      <c r="F303" s="365" t="s">
        <v>3708</v>
      </c>
      <c r="G303" s="822"/>
      <c r="H303" s="4612"/>
      <c r="I303" s="541"/>
      <c r="J303" s="365"/>
    </row>
    <row r="304" spans="3:10">
      <c r="F304" s="365" t="s">
        <v>3709</v>
      </c>
      <c r="G304" s="822"/>
      <c r="H304" s="4612"/>
      <c r="I304" s="541"/>
      <c r="J304" s="365"/>
    </row>
    <row r="305" spans="6:10">
      <c r="F305" s="365"/>
      <c r="G305" s="822"/>
      <c r="H305" s="4612"/>
      <c r="I305" s="541"/>
      <c r="J305" s="365"/>
    </row>
    <row r="306" spans="6:10">
      <c r="F306" s="4616" t="s">
        <v>3710</v>
      </c>
      <c r="G306" s="822"/>
      <c r="H306" s="4612"/>
      <c r="I306" s="541"/>
      <c r="J306" s="365"/>
    </row>
    <row r="307" spans="6:10">
      <c r="F307" s="365" t="s">
        <v>3712</v>
      </c>
      <c r="G307" s="822"/>
      <c r="H307" s="4612"/>
      <c r="I307" s="541"/>
      <c r="J307" s="365"/>
    </row>
    <row r="308" spans="6:10">
      <c r="F308" s="365" t="s">
        <v>3713</v>
      </c>
      <c r="G308" s="822"/>
      <c r="H308" s="4612"/>
      <c r="I308" s="541"/>
      <c r="J308" s="365"/>
    </row>
    <row r="309" spans="6:10">
      <c r="F309" s="365" t="s">
        <v>3714</v>
      </c>
      <c r="G309" s="822"/>
      <c r="H309" s="4612"/>
      <c r="I309" s="2246"/>
      <c r="J309" s="365"/>
    </row>
    <row r="310" spans="6:10">
      <c r="F310" s="365" t="s">
        <v>3715</v>
      </c>
      <c r="G310" s="822"/>
      <c r="H310" s="4612"/>
      <c r="I310" s="541"/>
      <c r="J310" s="365"/>
    </row>
    <row r="311" spans="6:10">
      <c r="F311" s="365"/>
      <c r="G311" s="822"/>
      <c r="H311" s="4612"/>
      <c r="I311" s="541"/>
      <c r="J311" s="365"/>
    </row>
    <row r="312" spans="6:10">
      <c r="F312" s="4616" t="s">
        <v>3716</v>
      </c>
      <c r="G312" s="822"/>
      <c r="H312" s="4612"/>
      <c r="I312" s="541"/>
      <c r="J312" s="365"/>
    </row>
    <row r="313" spans="6:10">
      <c r="F313" s="365" t="s">
        <v>3717</v>
      </c>
      <c r="G313" s="822"/>
      <c r="H313" s="4612"/>
      <c r="I313" s="541"/>
      <c r="J313" s="365"/>
    </row>
    <row r="314" spans="6:10">
      <c r="F314" s="365" t="s">
        <v>3718</v>
      </c>
      <c r="G314" s="822"/>
      <c r="H314" s="4612"/>
      <c r="I314" s="541"/>
      <c r="J314" s="365"/>
    </row>
    <row r="315" spans="6:10">
      <c r="F315" s="365"/>
      <c r="G315" s="822"/>
      <c r="H315" s="4612"/>
      <c r="I315" s="541"/>
      <c r="J315" s="365"/>
    </row>
    <row r="316" spans="6:10">
      <c r="F316" s="4616" t="s">
        <v>3719</v>
      </c>
      <c r="G316" s="822"/>
      <c r="H316" s="4612"/>
      <c r="I316" s="365"/>
      <c r="J316" s="365"/>
    </row>
    <row r="317" spans="6:10">
      <c r="F317" s="365"/>
      <c r="G317" s="822"/>
      <c r="H317" s="4612"/>
      <c r="I317" s="541"/>
      <c r="J317" s="365"/>
    </row>
    <row r="318" spans="6:10">
      <c r="F318" s="365" t="s">
        <v>3720</v>
      </c>
      <c r="G318" s="822"/>
      <c r="H318" s="4612"/>
      <c r="I318" s="541"/>
      <c r="J318" s="365"/>
    </row>
    <row r="319" spans="6:10">
      <c r="F319" s="365"/>
      <c r="G319" s="822"/>
      <c r="H319" s="4612"/>
      <c r="I319" s="541"/>
      <c r="J319" s="365"/>
    </row>
    <row r="320" spans="6:10">
      <c r="F320" s="365"/>
      <c r="G320" s="822"/>
      <c r="H320" s="4612"/>
      <c r="I320" s="541"/>
      <c r="J320" s="365"/>
    </row>
    <row r="321" spans="3:16">
      <c r="C321" t="s">
        <v>3721</v>
      </c>
      <c r="F321" s="365"/>
      <c r="G321" s="822"/>
      <c r="H321" s="4612"/>
      <c r="I321" s="541"/>
      <c r="J321" s="365"/>
    </row>
    <row r="322" spans="3:16">
      <c r="F322" s="365"/>
      <c r="G322" s="822"/>
      <c r="H322" s="4612"/>
      <c r="I322" s="2246"/>
      <c r="J322" s="365"/>
    </row>
    <row r="323" spans="3:16">
      <c r="C323" t="s">
        <v>3722</v>
      </c>
      <c r="F323" s="365"/>
      <c r="G323" s="822">
        <f>G197</f>
        <v>2006</v>
      </c>
      <c r="H323" s="822" t="str">
        <f t="shared" ref="H323:P323" si="75">H197</f>
        <v>2010</v>
      </c>
      <c r="I323" s="822" t="str">
        <f t="shared" si="75"/>
        <v>2015</v>
      </c>
      <c r="J323" s="822" t="str">
        <f t="shared" si="75"/>
        <v>2020</v>
      </c>
      <c r="K323" s="822" t="str">
        <f t="shared" si="75"/>
        <v>2025</v>
      </c>
      <c r="L323" s="822" t="str">
        <f t="shared" si="75"/>
        <v>2030</v>
      </c>
      <c r="M323" s="822" t="str">
        <f t="shared" si="75"/>
        <v>2035</v>
      </c>
      <c r="N323" s="822" t="str">
        <f t="shared" si="75"/>
        <v>2040</v>
      </c>
      <c r="O323" s="822" t="str">
        <f t="shared" si="75"/>
        <v>2045</v>
      </c>
      <c r="P323" s="822" t="str">
        <f t="shared" si="75"/>
        <v>2050</v>
      </c>
    </row>
    <row r="324" spans="3:16">
      <c r="D324" s="2331"/>
      <c r="E324" s="2331"/>
      <c r="F324" t="str">
        <f>C103</f>
        <v>Coal power</v>
      </c>
      <c r="G324" s="6204">
        <f t="shared" ref="G324:P324" ca="1" si="76">G103</f>
        <v>850.50409707338383</v>
      </c>
      <c r="H324" s="6204">
        <f t="shared" ca="1" si="76"/>
        <v>916.91951787471169</v>
      </c>
      <c r="I324" s="6204">
        <f t="shared" ca="1" si="76"/>
        <v>987.74835466137552</v>
      </c>
      <c r="J324" s="6204">
        <f t="shared" ca="1" si="76"/>
        <v>1146.0560760983994</v>
      </c>
      <c r="K324" s="6204">
        <f t="shared" ca="1" si="76"/>
        <v>1331.6122408400299</v>
      </c>
      <c r="L324" s="6204">
        <f t="shared" ca="1" si="76"/>
        <v>1540.5516499706823</v>
      </c>
      <c r="M324" s="6204">
        <f t="shared" ca="1" si="76"/>
        <v>1773.4136457013881</v>
      </c>
      <c r="N324" s="6204">
        <f t="shared" ca="1" si="76"/>
        <v>2037.373337505659</v>
      </c>
      <c r="O324" s="6204">
        <f t="shared" ca="1" si="76"/>
        <v>2385.2745429610404</v>
      </c>
      <c r="P324" s="6204">
        <f t="shared" ca="1" si="76"/>
        <v>2734.699427445255</v>
      </c>
    </row>
    <row r="325" spans="3:16">
      <c r="D325" s="2331"/>
      <c r="E325" s="2331"/>
      <c r="F325" s="2331" t="str">
        <f>C104</f>
        <v>Gas power</v>
      </c>
      <c r="G325" s="6204">
        <f t="shared" ref="G325:P325" ca="1" si="77">G104</f>
        <v>0.20894301369863011</v>
      </c>
      <c r="H325" s="6204">
        <f t="shared" ca="1" si="77"/>
        <v>0.18025787543288016</v>
      </c>
      <c r="I325" s="6204">
        <f t="shared" ca="1" si="77"/>
        <v>2.7600412337343183</v>
      </c>
      <c r="J325" s="6204">
        <f t="shared" ca="1" si="77"/>
        <v>2.760434959995921</v>
      </c>
      <c r="K325" s="6204">
        <f t="shared" ca="1" si="77"/>
        <v>2.9921509719410837</v>
      </c>
      <c r="L325" s="6204">
        <f t="shared" ca="1" si="77"/>
        <v>3.2855606781676725</v>
      </c>
      <c r="M325" s="6204">
        <f t="shared" ca="1" si="77"/>
        <v>3.332945505095239</v>
      </c>
      <c r="N325" s="6204">
        <f t="shared" ca="1" si="77"/>
        <v>3.3462390284380321</v>
      </c>
      <c r="O325" s="6204">
        <f t="shared" ca="1" si="77"/>
        <v>3.6859151931660188</v>
      </c>
      <c r="P325" s="6204">
        <f t="shared" ca="1" si="77"/>
        <v>1.4068563398500409</v>
      </c>
    </row>
    <row r="326" spans="3:16">
      <c r="D326" s="2331"/>
      <c r="E326" s="2331"/>
      <c r="F326" t="str">
        <f>C106</f>
        <v>Nuclear</v>
      </c>
      <c r="G326" s="6204">
        <f t="shared" ref="G326:P326" ca="1" si="78">G106</f>
        <v>36.392224319999997</v>
      </c>
      <c r="H326" s="6204">
        <f t="shared" ca="1" si="78"/>
        <v>47.544680160000006</v>
      </c>
      <c r="I326" s="6204">
        <f t="shared" ca="1" si="78"/>
        <v>47.544680160000006</v>
      </c>
      <c r="J326" s="6204">
        <f t="shared" ca="1" si="78"/>
        <v>47.544680160000006</v>
      </c>
      <c r="K326" s="6204">
        <f t="shared" ca="1" si="78"/>
        <v>47.544680160000006</v>
      </c>
      <c r="L326" s="6204">
        <f t="shared" ca="1" si="78"/>
        <v>47.544680160000006</v>
      </c>
      <c r="M326" s="6204">
        <f t="shared" ca="1" si="78"/>
        <v>47.544680160000006</v>
      </c>
      <c r="N326" s="6204">
        <f t="shared" ca="1" si="78"/>
        <v>47.544680160000006</v>
      </c>
      <c r="O326" s="6204">
        <f t="shared" ca="1" si="78"/>
        <v>0</v>
      </c>
      <c r="P326" s="6204">
        <f t="shared" ca="1" si="78"/>
        <v>0</v>
      </c>
    </row>
    <row r="327" spans="3:16">
      <c r="D327" s="2331"/>
      <c r="E327" s="2331"/>
      <c r="F327" t="str">
        <f>C108</f>
        <v>Wind</v>
      </c>
      <c r="G327" s="6204">
        <f t="shared" ref="G327:P327" ca="1" si="79">G108</f>
        <v>5.5844328960000009E-2</v>
      </c>
      <c r="H327" s="6204">
        <f t="shared" ca="1" si="79"/>
        <v>7.387003008000001E-2</v>
      </c>
      <c r="I327" s="6204">
        <f t="shared" ca="1" si="79"/>
        <v>11.570354202240001</v>
      </c>
      <c r="J327" s="6204">
        <f t="shared" ca="1" si="79"/>
        <v>21.377193978240001</v>
      </c>
      <c r="K327" s="6204">
        <f t="shared" ca="1" si="79"/>
        <v>21.377193978240001</v>
      </c>
      <c r="L327" s="6204">
        <f t="shared" ca="1" si="79"/>
        <v>21.377193978240001</v>
      </c>
      <c r="M327" s="6204">
        <f t="shared" ca="1" si="79"/>
        <v>21.377193978240001</v>
      </c>
      <c r="N327" s="6204">
        <f t="shared" ca="1" si="79"/>
        <v>21.377193978240001</v>
      </c>
      <c r="O327" s="6204">
        <f t="shared" ca="1" si="79"/>
        <v>21.377193978240001</v>
      </c>
      <c r="P327" s="6204">
        <f t="shared" ca="1" si="79"/>
        <v>21.377193978240001</v>
      </c>
    </row>
    <row r="328" spans="3:16">
      <c r="D328" s="2331"/>
      <c r="E328" s="2331"/>
      <c r="F328" t="str">
        <f>C110</f>
        <v>Hydro</v>
      </c>
      <c r="G328" s="6204">
        <f t="shared" ref="G328:P328" ca="1" si="80">G110</f>
        <v>31.320918000000002</v>
      </c>
      <c r="H328" s="6204">
        <f t="shared" ca="1" si="80"/>
        <v>31.320918000000002</v>
      </c>
      <c r="I328" s="6204">
        <f t="shared" ca="1" si="80"/>
        <v>37.001286000000007</v>
      </c>
      <c r="J328" s="6204">
        <f t="shared" ca="1" si="80"/>
        <v>37.001286000000007</v>
      </c>
      <c r="K328" s="6204">
        <f t="shared" ca="1" si="80"/>
        <v>37.001286000000007</v>
      </c>
      <c r="L328" s="6204">
        <f t="shared" ca="1" si="80"/>
        <v>37.001286000000007</v>
      </c>
      <c r="M328" s="6204">
        <f t="shared" ca="1" si="80"/>
        <v>37.001286000000007</v>
      </c>
      <c r="N328" s="6204">
        <f t="shared" ca="1" si="80"/>
        <v>37.001286000000007</v>
      </c>
      <c r="O328" s="6204">
        <f t="shared" ca="1" si="80"/>
        <v>37.001286000000007</v>
      </c>
      <c r="P328" s="6204">
        <f t="shared" ca="1" si="80"/>
        <v>37.001286000000007</v>
      </c>
    </row>
    <row r="329" spans="3:16">
      <c r="D329" s="2331"/>
      <c r="E329" s="2331"/>
      <c r="F329" t="str">
        <f>C114</f>
        <v>Solar</v>
      </c>
      <c r="G329" s="6204">
        <f t="shared" ref="G329:P329" ca="1" si="81">G114</f>
        <v>0</v>
      </c>
      <c r="H329" s="6204">
        <f t="shared" ca="1" si="81"/>
        <v>8.6459178082191793E-2</v>
      </c>
      <c r="I329" s="6204">
        <f t="shared" ca="1" si="81"/>
        <v>13.101324510171457</v>
      </c>
      <c r="J329" s="6204">
        <f t="shared" ca="1" si="81"/>
        <v>16.456232173074127</v>
      </c>
      <c r="K329" s="6204">
        <f t="shared" ca="1" si="81"/>
        <v>16.510217575866662</v>
      </c>
      <c r="L329" s="6204">
        <f t="shared" ca="1" si="81"/>
        <v>16.579605248795644</v>
      </c>
      <c r="M329" s="6204">
        <f t="shared" ca="1" si="81"/>
        <v>16.667491424282584</v>
      </c>
      <c r="N329" s="6204">
        <f t="shared" ca="1" si="81"/>
        <v>16.777265784339125</v>
      </c>
      <c r="O329" s="6204">
        <f t="shared" ca="1" si="81"/>
        <v>16.912572129340202</v>
      </c>
      <c r="P329" s="6204">
        <f t="shared" ca="1" si="81"/>
        <v>17.077256654397438</v>
      </c>
    </row>
    <row r="330" spans="3:16">
      <c r="C330" t="s">
        <v>3723</v>
      </c>
      <c r="F330" s="365" t="s">
        <v>59</v>
      </c>
      <c r="G330" s="6502">
        <f ca="1">G91</f>
        <v>918.48202673604249</v>
      </c>
      <c r="H330" s="6502">
        <f t="shared" ref="H330:P330" ca="1" si="82">H91</f>
        <v>996.03924394022454</v>
      </c>
      <c r="I330" s="6502">
        <f t="shared" ca="1" si="82"/>
        <v>1099.6182424813499</v>
      </c>
      <c r="J330" s="6502">
        <f t="shared" ca="1" si="82"/>
        <v>1271.0467454206357</v>
      </c>
      <c r="K330" s="6502">
        <f t="shared" ca="1" si="82"/>
        <v>1456.8346261742108</v>
      </c>
      <c r="L330" s="6502">
        <f t="shared" ca="1" si="82"/>
        <v>1666.0674450110901</v>
      </c>
      <c r="M330" s="6502">
        <f t="shared" ca="1" si="82"/>
        <v>1898.9768255687236</v>
      </c>
      <c r="N330" s="6502">
        <f t="shared" ca="1" si="82"/>
        <v>2162.9498108963371</v>
      </c>
      <c r="O330" s="6502">
        <f t="shared" ca="1" si="82"/>
        <v>2463.6460123564461</v>
      </c>
      <c r="P330" s="6502">
        <f t="shared" ca="1" si="82"/>
        <v>2810.7918379873454</v>
      </c>
    </row>
    <row r="331" spans="3:16">
      <c r="F331" s="365"/>
      <c r="G331" s="4614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4"/>
      <c r="H338" s="365"/>
      <c r="I338" s="365"/>
      <c r="J338" s="365"/>
    </row>
    <row r="339" spans="3:10">
      <c r="F339" s="365"/>
      <c r="G339" s="4614"/>
      <c r="H339" s="365"/>
      <c r="I339" s="365"/>
      <c r="J339" s="365"/>
    </row>
    <row r="340" spans="3:10">
      <c r="F340" s="365"/>
      <c r="G340" s="4614"/>
      <c r="H340" s="365"/>
      <c r="I340" s="365"/>
      <c r="J340" s="365"/>
    </row>
    <row r="341" spans="3:10">
      <c r="F341" s="365"/>
      <c r="G341" s="4614"/>
      <c r="H341" s="365"/>
      <c r="I341" s="365"/>
      <c r="J341" s="365"/>
    </row>
    <row r="342" spans="3:10">
      <c r="D342" t="s">
        <v>3725</v>
      </c>
      <c r="F342" s="365"/>
      <c r="G342" s="4614"/>
      <c r="H342" s="365"/>
      <c r="I342" s="365"/>
      <c r="J342" s="365"/>
    </row>
    <row r="343" spans="3:10">
      <c r="C343" t="s">
        <v>3724</v>
      </c>
      <c r="D343" t="str">
        <f>CHOOSE(Control!E8,Control!H8,Control!I8,Control!J8,Control!K8)</f>
        <v>Koeberg retires in 2043</v>
      </c>
      <c r="F343" s="365"/>
      <c r="G343" s="4614"/>
      <c r="H343" s="365"/>
      <c r="I343" s="365"/>
      <c r="J343" s="365"/>
    </row>
    <row r="344" spans="3:10">
      <c r="D344" s="2331" t="str">
        <f>CHOOSE(Control!E9,Control!H9,Control!I9,Control!J9,Control!K9)</f>
        <v>No coal power with CCS technology. Only the 124MW equivalent pilot operates by 2020.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>No new CCGT capacity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str">
        <f>CHOOSE(Control!E19,Control!H19,Control!I19,Control!J19,Control!K19)</f>
        <v>First and second generation energy crops are converted to biofuels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26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0.1% of efficiency will be gained annually, resulting in overall efficiency gain of 4%  by 2050.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27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72</v>
      </c>
      <c r="C451" s="615" t="s">
        <v>3773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74</v>
      </c>
      <c r="C452" s="4621" t="s">
        <v>3740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75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75</v>
      </c>
      <c r="C454" s="2331" t="str">
        <f>Control!D9</f>
        <v>Coal with Carbon Capture and Storage</v>
      </c>
      <c r="D454" s="2331" t="str">
        <f>CHOOSE(Control!E9,Control!H9,Control!I9,Control!J9,Control!K9)</f>
        <v>No coal power with CCS technology. Only the 124MW equivalent pilot operates by 2020.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75</v>
      </c>
      <c r="C455" s="2331" t="str">
        <f>Control!D10</f>
        <v>Natural Gas Turbines</v>
      </c>
      <c r="D455" s="2331" t="str">
        <f>CHOOSE(Control!E10,Control!H10,Control!I10,Control!J10,Control!K10)</f>
        <v>No new CCGT capacity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75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75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75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75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75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75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74</v>
      </c>
      <c r="C462" s="4621" t="s">
        <v>3776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75</v>
      </c>
      <c r="C463" s="2331" t="str">
        <f>Control!D19</f>
        <v xml:space="preserve">Waste conversion &amp; biofuels </v>
      </c>
      <c r="D463" s="2331" t="str">
        <f>CHOOSE(Control!E19,Control!H19,Control!I19,Control!J19,Control!K19)</f>
        <v>First and second generation energy crops are converted to biofuels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75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75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75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75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75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75</v>
      </c>
      <c r="C469" s="2331" t="s">
        <v>3777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74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75</v>
      </c>
      <c r="C471" s="2331" t="s">
        <v>3778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72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74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75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75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75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75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74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75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75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75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74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75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75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75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75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74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transport will be 24%</v>
      </c>
    </row>
    <row r="488" spans="1:10">
      <c r="A488" s="2331"/>
      <c r="B488" s="2331" t="s">
        <v>3775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75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5% of private vehicles sold in 2050 are hybrids and a mere 1% is purely battery powered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75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0.1% of efficiency will be gained annually, resulting in overall efficiency gain of 4%  by 2050.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75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75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75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75</v>
      </c>
      <c r="C494" t="s">
        <v>3779</v>
      </c>
      <c r="E494" s="2331"/>
      <c r="F494" s="365"/>
      <c r="G494" s="365"/>
      <c r="H494" s="365"/>
      <c r="I494" s="365"/>
      <c r="J494" s="365"/>
    </row>
    <row r="495" spans="1:10">
      <c r="B495" t="s">
        <v>3772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75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</v>
      </c>
      <c r="G496" s="365"/>
      <c r="H496" s="365"/>
      <c r="I496" s="365"/>
      <c r="J496" s="365"/>
    </row>
    <row r="497" spans="1:10">
      <c r="A497" s="2331"/>
      <c r="B497" s="2331" t="s">
        <v>3775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27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4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2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35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6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96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8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7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10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49" t="s">
        <v>4629</v>
      </c>
      <c r="D32" s="2789"/>
      <c r="E32" s="2789"/>
      <c r="F32" s="2789" t="s">
        <v>4626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66</v>
      </c>
      <c r="L32" s="2789" t="s">
        <v>1157</v>
      </c>
      <c r="M32" s="2789" t="s">
        <v>1158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4" t="s">
        <v>1988</v>
      </c>
      <c r="D34" s="4546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</row>
    <row r="35" spans="2:16" s="2316" customFormat="1" ht="15.75">
      <c r="B35" s="574" t="s">
        <v>2710</v>
      </c>
      <c r="C35" s="3324" t="s">
        <v>2743</v>
      </c>
      <c r="D35" s="4546"/>
      <c r="E35" s="838"/>
      <c r="F35" s="3324" t="str">
        <f>RES.K!H35&amp;RIGHT(RES.K!G35,3)&amp;"HOT-E"</f>
        <v>RLEKELCHOT-E</v>
      </c>
      <c r="G35" s="4536" t="str">
        <f>RES.DMD!$D$145</f>
        <v>RESELC</v>
      </c>
      <c r="H35" s="4533" t="str">
        <f t="shared" ref="H35:H41" si="0">B35&amp;LEFT($B$3,1)</f>
        <v>RLEK</v>
      </c>
      <c r="I35" s="4537">
        <v>0.7990000000000000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6.9175199698429637</v>
      </c>
      <c r="M35" s="4533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10</v>
      </c>
      <c r="C36" s="3324" t="s">
        <v>2744</v>
      </c>
      <c r="D36" s="4546"/>
      <c r="E36" s="838"/>
      <c r="F36" s="3324" t="str">
        <f>RES.K!H36&amp;RIGHT(RES.K!G36,3)&amp;"WI-E"</f>
        <v>RLEKOKEWI-E</v>
      </c>
      <c r="G36" s="4536" t="str">
        <f>RES.DMD!$E$145</f>
        <v>RESOKE</v>
      </c>
      <c r="H36" s="4533" t="str">
        <f t="shared" si="0"/>
        <v>RLEK</v>
      </c>
      <c r="I36" s="4537">
        <v>0.44</v>
      </c>
      <c r="J36" s="4535" t="s">
        <v>39</v>
      </c>
      <c r="K36" s="4538">
        <v>1</v>
      </c>
      <c r="L36" s="4533">
        <f>K36*INDEX(RES.DMD!$D$159:$H$201,MATCH($H36,RES.DMD!$C$159:$C$201,0),MATCH($G36,RES.DMD!$D$157:$H$157,0))</f>
        <v>1.4634714851455075</v>
      </c>
      <c r="M36" s="4533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10</v>
      </c>
      <c r="C37" s="3324" t="s">
        <v>2745</v>
      </c>
      <c r="D37" s="4546"/>
      <c r="E37" s="838"/>
      <c r="F37" s="3324" t="str">
        <f>RES.K!H37&amp;RIGHT(RES.K!G37,3)&amp;"OPEN-E"</f>
        <v>RLEKBIWOPEN-E</v>
      </c>
      <c r="G37" s="4536" t="str">
        <f>RES.DMD!$G$145</f>
        <v>RESBIW</v>
      </c>
      <c r="H37" s="4533" t="str">
        <f t="shared" si="0"/>
        <v>RLEK</v>
      </c>
      <c r="I37" s="4537">
        <v>0.08</v>
      </c>
      <c r="J37" s="4535" t="s">
        <v>272</v>
      </c>
      <c r="K37" s="4538">
        <v>1</v>
      </c>
      <c r="L37" s="4533">
        <f>K37*INDEX(RES.DMD!$D$159:$H$201,MATCH($H37,RES.DMD!$C$159:$C$201,0),MATCH($G37,RES.DMD!$D$157:$H$157,0))</f>
        <v>19.601367110063929</v>
      </c>
      <c r="M37" s="4533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10</v>
      </c>
      <c r="C38" s="3324" t="s">
        <v>2746</v>
      </c>
      <c r="D38" s="4546"/>
      <c r="E38" s="838"/>
      <c r="F38" s="3324" t="str">
        <f>RES.K!H38&amp;RIGHT(RES.K!G38,3)&amp;"RING-E"</f>
        <v>RLEKOLPRING-E</v>
      </c>
      <c r="G38" s="4536" t="str">
        <f>RES.DMD!$H$145</f>
        <v>RESOLP</v>
      </c>
      <c r="H38" s="4533" t="str">
        <f t="shared" si="0"/>
        <v>RLEK</v>
      </c>
      <c r="I38" s="4537">
        <v>0.60599999999999998</v>
      </c>
      <c r="J38" s="4535" t="s">
        <v>40</v>
      </c>
      <c r="K38" s="4538">
        <v>1</v>
      </c>
      <c r="L38" s="4533">
        <f>K38*INDEX(RES.DMD!$D$159:$H$201,MATCH($H38,RES.DMD!$C$159:$C$201,0),MATCH($G38,RES.DMD!$D$157:$H$157,0))</f>
        <v>0.16103714608642453</v>
      </c>
      <c r="M38" s="4533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10</v>
      </c>
      <c r="C39" s="3324" t="s">
        <v>2747</v>
      </c>
      <c r="D39" s="4546"/>
      <c r="E39" s="838"/>
      <c r="F39" s="3324" t="str">
        <f>RES.K!H39&amp;RIGHT(RES.K!G39,3)&amp;"WICK-N"</f>
        <v>RLEKOKEWICK-N</v>
      </c>
      <c r="G39" s="4536" t="str">
        <f>RES.DMD!$E$145</f>
        <v>RESOKE</v>
      </c>
      <c r="H39" s="4533" t="str">
        <f t="shared" si="0"/>
        <v>RLEK</v>
      </c>
      <c r="I39" s="4551">
        <v>0.42</v>
      </c>
      <c r="J39" s="4535" t="s">
        <v>39</v>
      </c>
      <c r="K39" s="4538">
        <v>0</v>
      </c>
      <c r="L39" s="4533">
        <f>K39*INDEX(RES.DMD!$D$159:$H$201,MATCH($H39,RES.DMD!$C$159:$C$201,0),MATCH($G39,RES.DMD!$D$157:$H$157,0))</f>
        <v>0</v>
      </c>
      <c r="M39" s="4533">
        <f t="shared" si="1"/>
        <v>0</v>
      </c>
      <c r="N39" s="179"/>
      <c r="O39" s="345"/>
      <c r="P39" s="1265"/>
    </row>
    <row r="40" spans="2:16" s="2316" customFormat="1" ht="15.75">
      <c r="B40" s="574" t="s">
        <v>2710</v>
      </c>
      <c r="C40" s="3324" t="s">
        <v>2748</v>
      </c>
      <c r="D40" s="4546"/>
      <c r="E40" s="838"/>
      <c r="F40" s="3324" t="str">
        <f>RES.K!H40&amp;RIGHT(RES.K!G40,3)&amp;"TOYO-N"</f>
        <v>RLEKOKETOYO-N</v>
      </c>
      <c r="G40" s="4536" t="str">
        <f>RES.DMD!$E$145</f>
        <v>RESOKE</v>
      </c>
      <c r="H40" s="4533" t="str">
        <f t="shared" si="0"/>
        <v>RLEK</v>
      </c>
      <c r="I40" s="4551">
        <v>0.39</v>
      </c>
      <c r="J40" s="4535" t="s">
        <v>39</v>
      </c>
      <c r="K40" s="4538">
        <v>0</v>
      </c>
      <c r="L40" s="4533">
        <f>K40*INDEX(RES.DMD!$D$159:$H$201,MATCH($H40,RES.DMD!$C$159:$C$201,0),MATCH($G40,RES.DMD!$D$157:$H$157,0))</f>
        <v>0</v>
      </c>
      <c r="M40" s="4533">
        <f t="shared" si="1"/>
        <v>0</v>
      </c>
      <c r="N40" s="179"/>
      <c r="O40" s="345"/>
      <c r="P40" s="1265"/>
    </row>
    <row r="41" spans="2:16" s="2316" customFormat="1" ht="15.75">
      <c r="B41" s="574" t="s">
        <v>2710</v>
      </c>
      <c r="C41" s="3324" t="s">
        <v>2749</v>
      </c>
      <c r="D41" s="4546"/>
      <c r="E41" s="838"/>
      <c r="F41" s="3324" t="str">
        <f>RES.K!H41&amp;RIGHT(RES.K!G41,3)&amp;"BNM-N"</f>
        <v>RLEKCOABNM-N</v>
      </c>
      <c r="G41" s="4536" t="str">
        <f>RES.DMD!$F$145</f>
        <v>RESCOA</v>
      </c>
      <c r="H41" s="4533" t="str">
        <f t="shared" si="0"/>
        <v>RLEK</v>
      </c>
      <c r="I41" s="4551">
        <v>0.1</v>
      </c>
      <c r="J41" s="4535" t="s">
        <v>37</v>
      </c>
      <c r="K41" s="4538">
        <v>1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</row>
    <row r="42" spans="2:16" s="2316" customFormat="1" ht="15.75">
      <c r="B42" s="574"/>
      <c r="C42" s="4534" t="s">
        <v>1995</v>
      </c>
      <c r="D42" s="4546"/>
      <c r="E42" s="838"/>
      <c r="F42" s="4539"/>
      <c r="G42" s="4539"/>
      <c r="H42" s="4533"/>
      <c r="I42" s="4539"/>
      <c r="J42" s="4539"/>
      <c r="K42" s="4539"/>
      <c r="L42" s="4533"/>
      <c r="M42" s="4533">
        <f t="shared" si="1"/>
        <v>0</v>
      </c>
      <c r="N42" s="179"/>
      <c r="O42" s="345"/>
      <c r="P42" s="1265"/>
    </row>
    <row r="43" spans="2:16" s="2316" customFormat="1" ht="15.75">
      <c r="B43" s="574" t="s">
        <v>2711</v>
      </c>
      <c r="C43" s="3324" t="s">
        <v>2750</v>
      </c>
      <c r="D43" s="4546"/>
      <c r="E43" s="838"/>
      <c r="F43" s="3324" t="str">
        <f>RES.K!H43&amp;RIGHT(RES.K!G43,3)&amp;"STOV-E"</f>
        <v>RMEKELCSTOV-E</v>
      </c>
      <c r="G43" s="4536" t="str">
        <f>RES.DMD!$D$145</f>
        <v>RESELC</v>
      </c>
      <c r="H43" s="4533" t="str">
        <f t="shared" ref="H43:H48" si="2">B43&amp;LEFT($B$3,1)</f>
        <v>RMEK</v>
      </c>
      <c r="I43" s="4537">
        <v>0.65</v>
      </c>
      <c r="J43" s="4535" t="s">
        <v>35</v>
      </c>
      <c r="K43" s="4538">
        <v>1</v>
      </c>
      <c r="L43" s="4533">
        <f>K43*INDEX(RES.DMD!$D$159:$H$201,MATCH($H43,RES.DMD!$C$159:$C$201,0),MATCH($G43,RES.DMD!$D$157:$H$157,0))</f>
        <v>10.563854737471825</v>
      </c>
      <c r="M43" s="4533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11</v>
      </c>
      <c r="C44" s="3324" t="s">
        <v>2751</v>
      </c>
      <c r="D44" s="4546"/>
      <c r="E44" s="838"/>
      <c r="F44" s="3324" t="str">
        <f>RES.K!H44&amp;RIGHT(RES.K!G44,3)&amp;"PRI-E"</f>
        <v>RMEKOKEPRI-E</v>
      </c>
      <c r="G44" s="4536" t="str">
        <f>RES.DMD!$E$145</f>
        <v>RESOKE</v>
      </c>
      <c r="H44" s="4533" t="str">
        <f t="shared" si="2"/>
        <v>RMEK</v>
      </c>
      <c r="I44" s="4537">
        <v>0.56899999999999995</v>
      </c>
      <c r="J44" s="4535" t="s">
        <v>39</v>
      </c>
      <c r="K44" s="4538">
        <v>1</v>
      </c>
      <c r="L44" s="4533">
        <f>K44*INDEX(RES.DMD!$D$159:$H$201,MATCH($H44,RES.DMD!$C$159:$C$201,0),MATCH($G44,RES.DMD!$D$157:$H$157,0))</f>
        <v>1.0203826635145854</v>
      </c>
      <c r="M44" s="4533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11</v>
      </c>
      <c r="C45" s="3324" t="s">
        <v>2752</v>
      </c>
      <c r="D45" s="4546"/>
      <c r="E45" s="838"/>
      <c r="F45" s="3324" t="str">
        <f>RES.K!H45&amp;RIGHT(RES.K!G45,3)&amp;"STOV-E"</f>
        <v>RMEKBIWSTOV-E</v>
      </c>
      <c r="G45" s="4536" t="str">
        <f>RES.DMD!$G$145</f>
        <v>RESBIW</v>
      </c>
      <c r="H45" s="4533" t="str">
        <f t="shared" si="2"/>
        <v>RMEK</v>
      </c>
      <c r="I45" s="4537">
        <v>0.25</v>
      </c>
      <c r="J45" s="4535" t="s">
        <v>272</v>
      </c>
      <c r="K45" s="4538">
        <v>1</v>
      </c>
      <c r="L45" s="4533">
        <f>K45*INDEX(RES.DMD!$D$159:$H$201,MATCH($H45,RES.DMD!$C$159:$C$201,0),MATCH($G45,RES.DMD!$D$157:$H$157,0))</f>
        <v>12.067508279060949</v>
      </c>
      <c r="M45" s="4533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11</v>
      </c>
      <c r="C46" s="3324" t="s">
        <v>2753</v>
      </c>
      <c r="D46" s="4546"/>
      <c r="E46" s="838"/>
      <c r="F46" s="3324" t="str">
        <f>RES.K!H46&amp;RIGHT(RES.K!G46,3)&amp;"STOV-E"</f>
        <v>RMEKOLPSTOV-E</v>
      </c>
      <c r="G46" s="4536" t="str">
        <f>RES.DMD!$H$145</f>
        <v>RESOLP</v>
      </c>
      <c r="H46" s="4533" t="str">
        <f t="shared" si="2"/>
        <v>RMEK</v>
      </c>
      <c r="I46" s="4537">
        <v>0.56999999999999995</v>
      </c>
      <c r="J46" s="4535" t="s">
        <v>40</v>
      </c>
      <c r="K46" s="4538">
        <v>1</v>
      </c>
      <c r="L46" s="4533">
        <f>K46*INDEX(RES.DMD!$D$159:$H$201,MATCH($H46,RES.DMD!$C$159:$C$201,0),MATCH($G46,RES.DMD!$D$157:$H$157,0))</f>
        <v>0.25996519631287685</v>
      </c>
      <c r="M46" s="4533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11</v>
      </c>
      <c r="C47" s="3324" t="s">
        <v>2754</v>
      </c>
      <c r="D47" s="4546"/>
      <c r="E47" s="838"/>
      <c r="F47" s="3324" t="str">
        <f>RES.K!H47&amp;RIGHT(RES.K!G47,3)&amp;"WICK-N"</f>
        <v>RMEKOKEWICK-N</v>
      </c>
      <c r="G47" s="4536" t="str">
        <f>RES.DMD!$E$145</f>
        <v>RESOKE</v>
      </c>
      <c r="H47" s="4533" t="str">
        <f t="shared" si="2"/>
        <v>RMEK</v>
      </c>
      <c r="I47" s="4537">
        <v>0.42</v>
      </c>
      <c r="J47" s="4535" t="s">
        <v>39</v>
      </c>
      <c r="K47" s="4538">
        <v>0</v>
      </c>
      <c r="L47" s="4533">
        <f>K47*INDEX(RES.DMD!$D$159:$H$201,MATCH($H47,RES.DMD!$C$159:$C$201,0),MATCH($G47,RES.DMD!$D$157:$H$157,0))</f>
        <v>0</v>
      </c>
      <c r="M47" s="4533">
        <f t="shared" si="1"/>
        <v>0</v>
      </c>
      <c r="N47" s="179"/>
      <c r="O47" s="345"/>
      <c r="P47" s="1265"/>
    </row>
    <row r="48" spans="2:16" s="2316" customFormat="1" ht="15.75">
      <c r="B48" s="574" t="s">
        <v>2711</v>
      </c>
      <c r="C48" s="3324" t="s">
        <v>2755</v>
      </c>
      <c r="D48" s="4546"/>
      <c r="E48" s="838"/>
      <c r="F48" s="3324" t="str">
        <f>RES.K!H48&amp;RIGHT(RES.K!G48,3)&amp;"TOYO-N"</f>
        <v>RMEKOKETOYO-N</v>
      </c>
      <c r="G48" s="4536" t="str">
        <f>RES.DMD!$E$145</f>
        <v>RESOKE</v>
      </c>
      <c r="H48" s="4533" t="str">
        <f t="shared" si="2"/>
        <v>RMEK</v>
      </c>
      <c r="I48" s="4537">
        <v>0.39</v>
      </c>
      <c r="J48" s="4535" t="s">
        <v>39</v>
      </c>
      <c r="K48" s="4555">
        <v>0</v>
      </c>
      <c r="L48" s="4533">
        <f>K48*INDEX(RES.DMD!$D$159:$H$201,MATCH($H48,RES.DMD!$C$159:$C$201,0),MATCH($G48,RES.DMD!$D$157:$H$157,0))</f>
        <v>0</v>
      </c>
      <c r="M48" s="4533">
        <f t="shared" si="1"/>
        <v>0</v>
      </c>
      <c r="N48" s="179"/>
      <c r="O48" s="345"/>
      <c r="P48" s="1265"/>
    </row>
    <row r="49" spans="2:16" s="2316" customFormat="1" ht="15.75">
      <c r="B49" s="574"/>
      <c r="C49" s="4534" t="s">
        <v>2002</v>
      </c>
      <c r="D49" s="4546"/>
      <c r="E49" s="838"/>
      <c r="F49" s="4539"/>
      <c r="G49" s="4539"/>
      <c r="H49" s="4533"/>
      <c r="I49" s="4539"/>
      <c r="J49" s="4539"/>
      <c r="K49" s="4539"/>
      <c r="L49" s="4533"/>
      <c r="M49" s="4533">
        <f t="shared" si="1"/>
        <v>0</v>
      </c>
      <c r="N49" s="179"/>
      <c r="O49" s="345"/>
      <c r="P49" s="1265"/>
    </row>
    <row r="50" spans="2:16" s="2316" customFormat="1" ht="15.75">
      <c r="B50" s="574" t="s">
        <v>2712</v>
      </c>
      <c r="C50" s="3324" t="s">
        <v>2756</v>
      </c>
      <c r="D50" s="4546"/>
      <c r="E50" s="838"/>
      <c r="F50" s="3324" t="str">
        <f>RES.K!H50&amp;RIGHT(RES.K!G50,3)&amp;"STOV-E"</f>
        <v>RHEKELCSTOV-E</v>
      </c>
      <c r="G50" s="4536" t="str">
        <f>RES.DMD!$D$145</f>
        <v>RESELC</v>
      </c>
      <c r="H50" s="4533" t="str">
        <f>B50&amp;LEFT($B$3,1)</f>
        <v>RHEK</v>
      </c>
      <c r="I50" s="4537">
        <v>0.65</v>
      </c>
      <c r="J50" s="4535" t="s">
        <v>35</v>
      </c>
      <c r="K50" s="4538">
        <v>1</v>
      </c>
      <c r="L50" s="4533">
        <f>K50*INDEX(RES.DMD!$D$159:$H$201,MATCH($H50,RES.DMD!$C$159:$C$201,0),MATCH($G50,RES.DMD!$D$157:$H$157,0))</f>
        <v>9.3738861047858144</v>
      </c>
      <c r="M50" s="4533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2</v>
      </c>
      <c r="C51" s="3324" t="s">
        <v>2757</v>
      </c>
      <c r="D51" s="4546"/>
      <c r="E51" s="838"/>
      <c r="F51" s="3324" t="str">
        <f>RES.K!H51&amp;RIGHT(RES.K!G51,3)&amp;"PRI-E"</f>
        <v>RHEKOKEPRI-E</v>
      </c>
      <c r="G51" s="4536" t="str">
        <f>RES.DMD!$E$145</f>
        <v>RESOKE</v>
      </c>
      <c r="H51" s="4533" t="str">
        <f>B51&amp;LEFT($B$3,1)</f>
        <v>RHEK</v>
      </c>
      <c r="I51" s="4537">
        <v>0.56899999999999995</v>
      </c>
      <c r="J51" s="4535" t="s">
        <v>39</v>
      </c>
      <c r="K51" s="4538">
        <v>1</v>
      </c>
      <c r="L51" s="4533">
        <f>K51*INDEX(RES.DMD!$D$159:$H$201,MATCH($H51,RES.DMD!$C$159:$C$201,0),MATCH($G51,RES.DMD!$D$157:$H$157,0))</f>
        <v>8.4940446550684973E-2</v>
      </c>
      <c r="M51" s="4533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2</v>
      </c>
      <c r="C52" s="3324" t="s">
        <v>2758</v>
      </c>
      <c r="D52" s="4546"/>
      <c r="E52" s="838"/>
      <c r="F52" s="3324" t="str">
        <f>RES.K!H52&amp;RIGHT(RES.K!G52,3)&amp;"STOV-E"</f>
        <v>RHEKBIWSTOV-E</v>
      </c>
      <c r="G52" s="4536" t="str">
        <f>RES.DMD!$G$145</f>
        <v>RESBIW</v>
      </c>
      <c r="H52" s="4533" t="str">
        <f>B52&amp;LEFT($B$3,1)</f>
        <v>RHEK</v>
      </c>
      <c r="I52" s="4537">
        <v>0.25</v>
      </c>
      <c r="J52" s="4535" t="s">
        <v>272</v>
      </c>
      <c r="K52" s="4538">
        <v>1</v>
      </c>
      <c r="L52" s="4533">
        <f>K52*INDEX(RES.DMD!$D$159:$H$201,MATCH($H52,RES.DMD!$C$159:$C$201,0),MATCH($G52,RES.DMD!$D$157:$H$157,0))</f>
        <v>0.16945876283125128</v>
      </c>
      <c r="M52" s="4533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2</v>
      </c>
      <c r="C53" s="3324" t="s">
        <v>2759</v>
      </c>
      <c r="D53" s="4546"/>
      <c r="E53" s="838"/>
      <c r="F53" s="3324" t="str">
        <f>RES.K!H53&amp;RIGHT(RES.K!G53,3)&amp;"STOV-E"</f>
        <v>RHEKOLPSTOV-E</v>
      </c>
      <c r="G53" s="4536" t="str">
        <f>RES.DMD!$H$145</f>
        <v>RESOLP</v>
      </c>
      <c r="H53" s="4533" t="str">
        <f>B53&amp;LEFT($B$3,1)</f>
        <v>RHEK</v>
      </c>
      <c r="I53" s="4537">
        <v>0.56999999999999995</v>
      </c>
      <c r="J53" s="4535" t="s">
        <v>40</v>
      </c>
      <c r="K53" s="4538">
        <v>1</v>
      </c>
      <c r="L53" s="4533">
        <f>K53*INDEX(RES.DMD!$D$159:$H$201,MATCH($H53,RES.DMD!$C$159:$C$201,0),MATCH($G53,RES.DMD!$D$157:$H$157,0))</f>
        <v>0.28236044269030403</v>
      </c>
      <c r="M53" s="4533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4" t="s">
        <v>2009</v>
      </c>
      <c r="D54" s="4546"/>
      <c r="E54" s="838"/>
      <c r="F54" s="4539"/>
      <c r="G54" s="4539"/>
      <c r="H54" s="4533"/>
      <c r="I54" s="4539"/>
      <c r="J54" s="4539"/>
      <c r="K54" s="4539"/>
      <c r="L54" s="4533"/>
      <c r="M54" s="4533">
        <f t="shared" si="1"/>
        <v>0</v>
      </c>
      <c r="N54" s="179"/>
      <c r="O54" s="345"/>
      <c r="P54" s="1265"/>
    </row>
    <row r="55" spans="2:16" s="2316" customFormat="1" ht="15.75">
      <c r="B55" s="574" t="s">
        <v>2713</v>
      </c>
      <c r="C55" s="3324" t="s">
        <v>2760</v>
      </c>
      <c r="D55" s="4546"/>
      <c r="E55" s="838"/>
      <c r="F55" s="3324" t="str">
        <f>RES.K!H55&amp;RIGHT(RES.K!G55,3)&amp;"WI-E"</f>
        <v>RLNKOKEWI-E</v>
      </c>
      <c r="G55" s="4536" t="str">
        <f>RES.DMD!$E$145</f>
        <v>RESOKE</v>
      </c>
      <c r="H55" s="4533" t="str">
        <f t="shared" ref="H55:H62" si="3">B55&amp;LEFT($B$3,1)</f>
        <v>RLNK</v>
      </c>
      <c r="I55" s="4537">
        <v>0.44</v>
      </c>
      <c r="J55" s="4535" t="s">
        <v>39</v>
      </c>
      <c r="K55" s="4538">
        <v>1</v>
      </c>
      <c r="L55" s="4533">
        <f>K55*INDEX(RES.DMD!$D$159:$H$201,MATCH($H55,RES.DMD!$C$159:$C$201,0),MATCH($G55,RES.DMD!$D$157:$H$157,0))</f>
        <v>3.7223079078700954</v>
      </c>
      <c r="M55" s="4533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3</v>
      </c>
      <c r="C56" s="3324" t="s">
        <v>2761</v>
      </c>
      <c r="D56" s="4546"/>
      <c r="E56" s="838"/>
      <c r="F56" s="3324" t="str">
        <f>RES.K!H56&amp;RIGHT(RES.K!G56,3)&amp;"NEW-WI"</f>
        <v>RLNKOKENEW-WI</v>
      </c>
      <c r="G56" s="4536" t="str">
        <f>RES.DMD!$E$145</f>
        <v>RESOKE</v>
      </c>
      <c r="H56" s="4533" t="str">
        <f t="shared" si="3"/>
        <v>RLNK</v>
      </c>
      <c r="I56" s="4537">
        <v>0.42</v>
      </c>
      <c r="J56" s="4535" t="s">
        <v>39</v>
      </c>
      <c r="K56" s="4538">
        <v>0</v>
      </c>
      <c r="L56" s="4533">
        <f>K56*INDEX(RES.DMD!$D$159:$H$201,MATCH($H56,RES.DMD!$C$159:$C$201,0),MATCH($G56,RES.DMD!$D$157:$H$157,0))</f>
        <v>0</v>
      </c>
      <c r="M56" s="4533">
        <f t="shared" si="1"/>
        <v>0</v>
      </c>
      <c r="N56" s="179"/>
      <c r="O56" s="345"/>
      <c r="P56" s="1265"/>
    </row>
    <row r="57" spans="2:16" s="2316" customFormat="1" ht="15.75">
      <c r="B57" s="574" t="s">
        <v>2713</v>
      </c>
      <c r="C57" s="3324" t="s">
        <v>2762</v>
      </c>
      <c r="D57" s="4546"/>
      <c r="E57" s="838"/>
      <c r="F57" s="3324" t="str">
        <f>RES.K!H57&amp;RIGHT(RES.K!G57,3)&amp;"TOYO-N"</f>
        <v>RLNKOKETOYO-N</v>
      </c>
      <c r="G57" s="4536" t="str">
        <f>RES.DMD!$E$145</f>
        <v>RESOKE</v>
      </c>
      <c r="H57" s="4533" t="str">
        <f t="shared" si="3"/>
        <v>RLNK</v>
      </c>
      <c r="I57" s="4537">
        <v>0.39</v>
      </c>
      <c r="J57" s="4535" t="s">
        <v>39</v>
      </c>
      <c r="K57" s="4538">
        <v>0</v>
      </c>
      <c r="L57" s="4533">
        <f>K57*INDEX(RES.DMD!$D$159:$H$201,MATCH($H57,RES.DMD!$C$159:$C$201,0),MATCH($G57,RES.DMD!$D$157:$H$157,0))</f>
        <v>0</v>
      </c>
      <c r="M57" s="4533">
        <f t="shared" si="1"/>
        <v>0</v>
      </c>
      <c r="N57" s="179"/>
      <c r="O57" s="345"/>
      <c r="P57" s="1265"/>
    </row>
    <row r="58" spans="2:16" s="2316" customFormat="1" ht="15.75">
      <c r="B58" s="574" t="s">
        <v>2713</v>
      </c>
      <c r="C58" s="3324" t="s">
        <v>2763</v>
      </c>
      <c r="D58" s="4546"/>
      <c r="E58" s="838"/>
      <c r="F58" s="3324" t="str">
        <f>RES.K!H58&amp;RIGHT(RES.K!G58,3)&amp;"MBA-E"</f>
        <v>RLNKCOAMBA-E</v>
      </c>
      <c r="G58" s="4536" t="str">
        <f>RES.DMD!$F$145</f>
        <v>RESCOA</v>
      </c>
      <c r="H58" s="4533" t="str">
        <f t="shared" si="3"/>
        <v>RLNK</v>
      </c>
      <c r="I58" s="4537">
        <v>0.08</v>
      </c>
      <c r="J58" s="4535" t="s">
        <v>37</v>
      </c>
      <c r="K58" s="4538">
        <v>1</v>
      </c>
      <c r="L58" s="4533">
        <f>K58*INDEX(RES.DMD!$D$159:$H$201,MATCH($H58,RES.DMD!$C$159:$C$201,0),MATCH($G58,RES.DMD!$D$157:$H$157,0))</f>
        <v>3.1372470070917662</v>
      </c>
      <c r="M58" s="4533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3</v>
      </c>
      <c r="C59" s="3324" t="s">
        <v>2764</v>
      </c>
      <c r="D59" s="4546"/>
      <c r="E59" s="838"/>
      <c r="F59" s="3324" t="str">
        <f>RES.K!H59&amp;RIGHT(RES.K!G59,3)&amp;"OPEN-E"</f>
        <v>RLNKBIWOPEN-E</v>
      </c>
      <c r="G59" s="4536" t="str">
        <f>RES.DMD!$G$145</f>
        <v>RESBIW</v>
      </c>
      <c r="H59" s="4533" t="str">
        <f t="shared" si="3"/>
        <v>RLNK</v>
      </c>
      <c r="I59" s="4537">
        <v>0.08</v>
      </c>
      <c r="J59" s="4535" t="s">
        <v>272</v>
      </c>
      <c r="K59" s="4538">
        <v>1</v>
      </c>
      <c r="L59" s="4533">
        <f>K59*INDEX(RES.DMD!$D$159:$H$201,MATCH($H59,RES.DMD!$C$159:$C$201,0),MATCH($G59,RES.DMD!$D$157:$H$157,0))</f>
        <v>37.691965636990957</v>
      </c>
      <c r="M59" s="4533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3</v>
      </c>
      <c r="C60" s="3324" t="s">
        <v>2765</v>
      </c>
      <c r="D60" s="4546"/>
      <c r="E60" s="838"/>
      <c r="F60" s="3324" t="str">
        <f>RES.K!H60&amp;RIGHT(RES.K!G60,3)&amp;"RING-E"</f>
        <v>RLNKOLPRING-E</v>
      </c>
      <c r="G60" s="4536" t="str">
        <f>RES.DMD!$H$145</f>
        <v>RESOLP</v>
      </c>
      <c r="H60" s="4533" t="str">
        <f t="shared" si="3"/>
        <v>RLNK</v>
      </c>
      <c r="I60" s="4537">
        <v>0.60599999999999998</v>
      </c>
      <c r="J60" s="4535" t="s">
        <v>40</v>
      </c>
      <c r="K60" s="4538">
        <v>1</v>
      </c>
      <c r="L60" s="4533">
        <f>K60*INDEX(RES.DMD!$D$159:$H$201,MATCH($H60,RES.DMD!$C$159:$C$201,0),MATCH($G60,RES.DMD!$D$157:$H$157,0))</f>
        <v>0.20934828991235191</v>
      </c>
      <c r="M60" s="4533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3</v>
      </c>
      <c r="C61" s="3324" t="s">
        <v>2766</v>
      </c>
      <c r="D61" s="4546"/>
      <c r="E61" s="838"/>
      <c r="F61" s="3324" t="str">
        <f>RES.K!H61&amp;RIGHT(RES.K!G61,3)&amp;"BNM-N"</f>
        <v>RLNKCOABNM-N</v>
      </c>
      <c r="G61" s="4536" t="str">
        <f>RES.DMD!$F$145</f>
        <v>RESCOA</v>
      </c>
      <c r="H61" s="4533" t="str">
        <f t="shared" si="3"/>
        <v>RLNK</v>
      </c>
      <c r="I61" s="4537">
        <v>0.60599999999999998</v>
      </c>
      <c r="J61" s="4535" t="s">
        <v>37</v>
      </c>
      <c r="K61" s="4538">
        <v>1</v>
      </c>
      <c r="L61" s="4533">
        <f>K61*INDEX(RES.DMD!$D$159:$H$201,MATCH($H61,RES.DMD!$C$159:$C$201,0),MATCH($G61,RES.DMD!$D$157:$H$157,0))</f>
        <v>3.1372470070917662</v>
      </c>
      <c r="M61" s="4533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3</v>
      </c>
      <c r="C62" s="3324" t="s">
        <v>2767</v>
      </c>
      <c r="D62" s="4546"/>
      <c r="E62" s="838"/>
      <c r="F62" s="3324" t="str">
        <f>RES.K!H62&amp;RIGHT(RES.K!G62,3)&amp;"MBA-N"</f>
        <v>RLNKBIWMBA-N</v>
      </c>
      <c r="G62" s="4536" t="str">
        <f>RES.DMD!$G$145</f>
        <v>RESBIW</v>
      </c>
      <c r="H62" s="4533" t="str">
        <f t="shared" si="3"/>
        <v>RLNK</v>
      </c>
      <c r="I62" s="4537">
        <v>0.60599999999999998</v>
      </c>
      <c r="J62" s="4535" t="s">
        <v>272</v>
      </c>
      <c r="K62" s="4538">
        <v>1</v>
      </c>
      <c r="L62" s="4533">
        <f>K62*INDEX(RES.DMD!$D$159:$H$201,MATCH($H62,RES.DMD!$C$159:$C$201,0),MATCH($G62,RES.DMD!$D$157:$H$157,0))</f>
        <v>37.691965636990957</v>
      </c>
      <c r="M62" s="4533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4" t="s">
        <v>2016</v>
      </c>
      <c r="D63" s="4546"/>
      <c r="E63" s="838"/>
      <c r="F63" s="4539"/>
      <c r="G63" s="4539"/>
      <c r="H63" s="4533"/>
      <c r="I63" s="4539"/>
      <c r="J63" s="4539"/>
      <c r="K63" s="4539"/>
      <c r="L63" s="4533"/>
      <c r="M63" s="4533">
        <f t="shared" si="1"/>
        <v>0</v>
      </c>
      <c r="N63" s="179"/>
      <c r="O63" s="345"/>
      <c r="P63" s="1265"/>
    </row>
    <row r="64" spans="2:16" s="2316" customFormat="1" ht="15.75">
      <c r="B64" s="574" t="s">
        <v>2714</v>
      </c>
      <c r="C64" s="3324" t="s">
        <v>2768</v>
      </c>
      <c r="D64" s="4546"/>
      <c r="E64" s="838"/>
      <c r="F64" s="3324" t="str">
        <f>H64&amp;RIGHT(RES.K!G64,3)&amp;"PRI-E"</f>
        <v>RMNKOKEPRI-E</v>
      </c>
      <c r="G64" s="4536" t="str">
        <f>RES.DMD!$E$145</f>
        <v>RESOKE</v>
      </c>
      <c r="H64" s="4533" t="str">
        <f>B64&amp;LEFT($B$3,1)</f>
        <v>RMNK</v>
      </c>
      <c r="I64" s="4537">
        <v>0.56899999999999995</v>
      </c>
      <c r="J64" s="4535" t="s">
        <v>39</v>
      </c>
      <c r="K64" s="4538">
        <v>1</v>
      </c>
      <c r="L64" s="4533">
        <f>K64*INDEX(RES.DMD!$D$159:$H$201,MATCH($H64,RES.DMD!$C$159:$C$201,0),MATCH($G64,RES.DMD!$D$157:$H$157,0))</f>
        <v>2.1379446283162737</v>
      </c>
      <c r="M64" s="4533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4</v>
      </c>
      <c r="C65" s="3324" t="s">
        <v>2769</v>
      </c>
      <c r="D65" s="4546"/>
      <c r="E65" s="838"/>
      <c r="F65" s="3324" t="str">
        <f>H65&amp;RIGHT(RES.K!G65,3)&amp;"STOV-E"</f>
        <v>RMNKCOASTOV-E</v>
      </c>
      <c r="G65" s="4536" t="str">
        <f>RES.DMD!$F$145</f>
        <v>RESCOA</v>
      </c>
      <c r="H65" s="4533" t="str">
        <f>B65&amp;LEFT($B$3,1)</f>
        <v>RMNK</v>
      </c>
      <c r="I65" s="4537">
        <v>0.25</v>
      </c>
      <c r="J65" s="4535" t="s">
        <v>37</v>
      </c>
      <c r="K65" s="4538">
        <v>1</v>
      </c>
      <c r="L65" s="4533">
        <f>K65*INDEX(RES.DMD!$D$159:$H$201,MATCH($H65,RES.DMD!$C$159:$C$201,0),MATCH($G65,RES.DMD!$D$157:$H$157,0))</f>
        <v>2.3623985369094993</v>
      </c>
      <c r="M65" s="4533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4</v>
      </c>
      <c r="C66" s="3324" t="s">
        <v>2770</v>
      </c>
      <c r="D66" s="4546"/>
      <c r="E66" s="838"/>
      <c r="F66" s="3324" t="str">
        <f>H66&amp;RIGHT(RES.K!G66,3)&amp;"STOV-E"</f>
        <v>RMNKBIWSTOV-E</v>
      </c>
      <c r="G66" s="4536" t="str">
        <f>RES.DMD!$G$145</f>
        <v>RESBIW</v>
      </c>
      <c r="H66" s="4533" t="str">
        <f>B66&amp;LEFT($B$3,1)</f>
        <v>RMNK</v>
      </c>
      <c r="I66" s="4537">
        <v>0.25</v>
      </c>
      <c r="J66" s="4535" t="s">
        <v>272</v>
      </c>
      <c r="K66" s="4538">
        <v>1</v>
      </c>
      <c r="L66" s="4533">
        <f>K66*INDEX(RES.DMD!$D$159:$H$201,MATCH($H66,RES.DMD!$C$159:$C$201,0),MATCH($G66,RES.DMD!$D$157:$H$157,0))</f>
        <v>15.351372590159245</v>
      </c>
      <c r="M66" s="4533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4</v>
      </c>
      <c r="C67" s="3324" t="s">
        <v>2771</v>
      </c>
      <c r="D67" s="4546"/>
      <c r="E67" s="838"/>
      <c r="F67" s="3324" t="str">
        <f>H67&amp;RIGHT(RES.K!G67,3)&amp;"STOV-E"</f>
        <v>RMNKOLPSTOV-E</v>
      </c>
      <c r="G67" s="4536" t="str">
        <f>RES.DMD!$H$145</f>
        <v>RESOLP</v>
      </c>
      <c r="H67" s="4533" t="str">
        <f>B67&amp;LEFT($B$3,1)</f>
        <v>RMNK</v>
      </c>
      <c r="I67" s="4537">
        <v>0.56999999999999995</v>
      </c>
      <c r="J67" s="4535" t="s">
        <v>40</v>
      </c>
      <c r="K67" s="4538">
        <v>1</v>
      </c>
      <c r="L67" s="4533">
        <f>K67*INDEX(RES.DMD!$D$159:$H$201,MATCH($H67,RES.DMD!$C$159:$C$201,0),MATCH($G67,RES.DMD!$D$157:$H$157,0))</f>
        <v>0.14715011112049634</v>
      </c>
      <c r="M67" s="4533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6"/>
      <c r="E68" s="838"/>
      <c r="F68" s="4539"/>
      <c r="G68" s="4539"/>
      <c r="H68" s="4533"/>
      <c r="I68" s="4539"/>
      <c r="J68" s="4539"/>
      <c r="K68" s="4539"/>
      <c r="L68" s="4533"/>
      <c r="M68" s="4533"/>
      <c r="N68" s="179"/>
      <c r="O68" s="345"/>
      <c r="P68" s="1265"/>
    </row>
    <row r="69" spans="2:46" s="2316" customFormat="1" ht="23.25" thickBot="1">
      <c r="B69" s="574"/>
      <c r="C69" s="5782" t="s">
        <v>4621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1"/>
      <c r="D70" s="5773"/>
      <c r="E70" s="5774"/>
      <c r="F70" s="5857" t="s">
        <v>4636</v>
      </c>
      <c r="G70" s="5755"/>
      <c r="H70" s="5755"/>
      <c r="I70" s="5755"/>
      <c r="J70" s="5755"/>
      <c r="K70" s="5755"/>
      <c r="L70" s="5755"/>
      <c r="M70" s="5755"/>
      <c r="N70" s="5755"/>
      <c r="O70" s="5855"/>
      <c r="P70" s="5756"/>
      <c r="Q70" s="5755"/>
      <c r="R70" s="5755"/>
      <c r="S70" s="5755"/>
      <c r="T70" s="5755"/>
      <c r="U70" s="5756"/>
      <c r="V70" s="5756"/>
      <c r="W70" s="5756"/>
      <c r="X70" s="5756"/>
      <c r="Y70" s="5756"/>
      <c r="Z70" s="5756"/>
      <c r="AA70" s="5756"/>
      <c r="AB70" s="5756"/>
      <c r="AC70" s="5756"/>
      <c r="AD70" s="5756"/>
      <c r="AE70" s="5756"/>
      <c r="AF70" s="5756"/>
      <c r="AG70" s="5756"/>
      <c r="AH70" s="5756"/>
      <c r="AI70" s="5756"/>
      <c r="AJ70" s="5756"/>
      <c r="AK70" s="5756"/>
      <c r="AL70" s="5756"/>
      <c r="AM70" s="5756"/>
      <c r="AN70" s="5756"/>
      <c r="AO70" s="5756"/>
      <c r="AP70" s="5756"/>
      <c r="AQ70" s="5756"/>
      <c r="AR70" s="5756"/>
      <c r="AS70" s="5756"/>
      <c r="AT70" s="5805"/>
    </row>
    <row r="71" spans="2:46" s="2316" customFormat="1" ht="15.75">
      <c r="B71" s="574"/>
      <c r="C71" s="5775"/>
      <c r="D71" s="337"/>
      <c r="E71" s="5776"/>
      <c r="F71" s="5757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6"/>
    </row>
    <row r="72" spans="2:46" s="2316" customFormat="1" ht="15.75">
      <c r="B72" s="574"/>
      <c r="C72" s="5777" t="s">
        <v>59</v>
      </c>
      <c r="D72" s="337"/>
      <c r="E72" s="5791" t="s">
        <v>65</v>
      </c>
      <c r="F72" s="5757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6"/>
    </row>
    <row r="73" spans="2:46" s="2316" customFormat="1" ht="15.75">
      <c r="B73" s="574"/>
      <c r="C73" s="5777" t="str">
        <f>C34</f>
        <v>Residential - Cooking - Low Income Electrified</v>
      </c>
      <c r="D73" s="337"/>
      <c r="E73" s="5776"/>
      <c r="F73" s="5759"/>
      <c r="G73" s="5753"/>
      <c r="H73" s="5753"/>
      <c r="I73" s="5753"/>
      <c r="J73" s="5753"/>
      <c r="K73" s="5753"/>
      <c r="L73" s="5753"/>
      <c r="M73" s="5753"/>
      <c r="N73" s="5753"/>
      <c r="O73" s="5753"/>
      <c r="P73" s="5753"/>
      <c r="Q73" s="5753"/>
      <c r="R73" s="5753"/>
      <c r="S73" s="5753"/>
      <c r="T73" s="5753"/>
      <c r="U73" s="5753"/>
      <c r="V73" s="5753"/>
      <c r="W73" s="5753"/>
      <c r="X73" s="5753"/>
      <c r="Y73" s="5753"/>
      <c r="Z73" s="5753"/>
      <c r="AA73" s="5753"/>
      <c r="AB73" s="5753"/>
      <c r="AC73" s="5753"/>
      <c r="AD73" s="5753"/>
      <c r="AE73" s="5753"/>
      <c r="AF73" s="5753"/>
      <c r="AG73" s="5753"/>
      <c r="AH73" s="5753"/>
      <c r="AI73" s="5753"/>
      <c r="AJ73" s="5753"/>
      <c r="AK73" s="5753"/>
      <c r="AL73" s="5753"/>
      <c r="AM73" s="5753"/>
      <c r="AN73" s="5753"/>
      <c r="AO73" s="5753"/>
      <c r="AP73" s="5753"/>
      <c r="AQ73" s="5753"/>
      <c r="AR73" s="5753"/>
      <c r="AS73" s="5753"/>
      <c r="AT73" s="5826"/>
    </row>
    <row r="74" spans="2:46" s="2316" customFormat="1" ht="15.75">
      <c r="B74" s="574"/>
      <c r="C74" s="5775" t="str">
        <f>C35</f>
        <v>Residential - Cooking - Low Income Electrified - Electricity - Existing</v>
      </c>
      <c r="D74" s="337"/>
      <c r="E74" s="5776" t="str">
        <f>F35</f>
        <v>RLEKELCHOT-E</v>
      </c>
      <c r="F74" s="5761">
        <f>M35/SUMIF($H$35:$H$67,$H35,$M$35:$M$67)</f>
        <v>0.70528177398223146</v>
      </c>
      <c r="G74" s="5750">
        <f>F74</f>
        <v>0.70528177398223146</v>
      </c>
      <c r="H74" s="2780">
        <f t="shared" ref="H74:O74" si="4">G74</f>
        <v>0.70528177398223146</v>
      </c>
      <c r="I74" s="2780">
        <f t="shared" si="4"/>
        <v>0.70528177398223146</v>
      </c>
      <c r="J74" s="2780">
        <f t="shared" si="4"/>
        <v>0.70528177398223146</v>
      </c>
      <c r="K74" s="2780">
        <f t="shared" si="4"/>
        <v>0.70528177398223146</v>
      </c>
      <c r="L74" s="2780">
        <f t="shared" si="4"/>
        <v>0.70528177398223146</v>
      </c>
      <c r="M74" s="2780">
        <f t="shared" si="4"/>
        <v>0.70528177398223146</v>
      </c>
      <c r="N74" s="2780">
        <f t="shared" si="4"/>
        <v>0.70528177398223146</v>
      </c>
      <c r="O74" s="2780">
        <f t="shared" si="4"/>
        <v>0.70528177398223146</v>
      </c>
      <c r="P74" s="5854">
        <f>F74</f>
        <v>0.70528177398223146</v>
      </c>
      <c r="Q74" s="5854">
        <f>G74</f>
        <v>0.70528177398223146</v>
      </c>
      <c r="R74" s="2780">
        <f>Q74+($Y74-$Q74)/8</f>
        <v>0.69212155223445249</v>
      </c>
      <c r="S74" s="2780">
        <f t="shared" ref="S74:X74" si="5">R74+($Y74-$Q74)/8</f>
        <v>0.67896133048667351</v>
      </c>
      <c r="T74" s="2780">
        <f t="shared" si="5"/>
        <v>0.66580110873889453</v>
      </c>
      <c r="U74" s="2780">
        <f t="shared" si="5"/>
        <v>0.65264088699111555</v>
      </c>
      <c r="V74" s="2780">
        <f t="shared" si="5"/>
        <v>0.63948066524333658</v>
      </c>
      <c r="W74" s="2780">
        <f t="shared" si="5"/>
        <v>0.6263204434955576</v>
      </c>
      <c r="X74" s="2780">
        <f t="shared" si="5"/>
        <v>0.61316022174777862</v>
      </c>
      <c r="Y74" s="1896">
        <v>0.6</v>
      </c>
      <c r="Z74" s="5854">
        <f>P74</f>
        <v>0.70528177398223146</v>
      </c>
      <c r="AA74" s="5854">
        <f>Q74</f>
        <v>0.70528177398223146</v>
      </c>
      <c r="AB74" s="2780">
        <f t="shared" ref="AB74:AF83" si="6">AA74+($AG74-$AA74)/6</f>
        <v>0.68773481165185957</v>
      </c>
      <c r="AC74" s="2780">
        <f t="shared" si="6"/>
        <v>0.67018784932148767</v>
      </c>
      <c r="AD74" s="2780">
        <f t="shared" si="6"/>
        <v>0.65264088699111578</v>
      </c>
      <c r="AE74" s="2780">
        <f t="shared" si="6"/>
        <v>0.63509392466074388</v>
      </c>
      <c r="AF74" s="2780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0">
        <f>Z74</f>
        <v>0.70528177398223146</v>
      </c>
      <c r="AK74" s="2780">
        <f>AA74</f>
        <v>0.70528177398223146</v>
      </c>
      <c r="AL74" s="2780">
        <f t="shared" ref="AL74:AN93" si="8">AK74+($AO74-$AK74)/4</f>
        <v>0.67896133048667362</v>
      </c>
      <c r="AM74" s="2780">
        <f t="shared" si="8"/>
        <v>0.65264088699111578</v>
      </c>
      <c r="AN74" s="2780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6"/>
    </row>
    <row r="75" spans="2:46" s="2316" customFormat="1" ht="15.75">
      <c r="B75" s="574"/>
      <c r="C75" s="5775" t="str">
        <f t="shared" ref="C75:C106" si="10">C36</f>
        <v>Residential - Cooking - Low Income Electrified - Oil Paraffin - Existing</v>
      </c>
      <c r="D75" s="337"/>
      <c r="E75" s="5776" t="str">
        <f t="shared" ref="E75:E106" si="11">F36</f>
        <v>RLEKOKEWI-E</v>
      </c>
      <c r="F75" s="5761">
        <f t="shared" ref="F75:F100" si="12">M36/SUMIF($H$35:$H$67,$H36,$M$35:$M$67)</f>
        <v>8.2167940433520645E-2</v>
      </c>
      <c r="G75" s="5750">
        <f t="shared" ref="G75:O75" si="13">F75</f>
        <v>8.2167940433520645E-2</v>
      </c>
      <c r="H75" s="2780">
        <f t="shared" si="13"/>
        <v>8.2167940433520645E-2</v>
      </c>
      <c r="I75" s="2780">
        <f t="shared" si="13"/>
        <v>8.2167940433520645E-2</v>
      </c>
      <c r="J75" s="2780">
        <f t="shared" si="13"/>
        <v>8.2167940433520645E-2</v>
      </c>
      <c r="K75" s="2780">
        <f t="shared" si="13"/>
        <v>8.2167940433520645E-2</v>
      </c>
      <c r="L75" s="2780">
        <f t="shared" si="13"/>
        <v>8.2167940433520645E-2</v>
      </c>
      <c r="M75" s="2780">
        <f t="shared" si="13"/>
        <v>8.2167940433520645E-2</v>
      </c>
      <c r="N75" s="2780">
        <f t="shared" si="13"/>
        <v>8.2167940433520645E-2</v>
      </c>
      <c r="O75" s="2780">
        <f t="shared" si="13"/>
        <v>8.2167940433520645E-2</v>
      </c>
      <c r="P75" s="5854">
        <f t="shared" ref="P75:P106" si="14">F75</f>
        <v>8.2167940433520645E-2</v>
      </c>
      <c r="Q75" s="5854">
        <f t="shared" ref="Q75:Q106" si="15">G75</f>
        <v>8.2167940433520645E-2</v>
      </c>
      <c r="R75" s="2780">
        <f t="shared" ref="R75:X75" si="16">Q75+($Y75-$Q75)/8</f>
        <v>7.1896947879330569E-2</v>
      </c>
      <c r="S75" s="2780">
        <f t="shared" si="16"/>
        <v>6.1625955325140487E-2</v>
      </c>
      <c r="T75" s="2780">
        <f t="shared" si="16"/>
        <v>5.1354962770950405E-2</v>
      </c>
      <c r="U75" s="2780">
        <f t="shared" si="16"/>
        <v>4.1083970216760322E-2</v>
      </c>
      <c r="V75" s="2780">
        <f t="shared" si="16"/>
        <v>3.081297766257024E-2</v>
      </c>
      <c r="W75" s="2780">
        <f t="shared" si="16"/>
        <v>2.0541985108380158E-2</v>
      </c>
      <c r="X75" s="2780">
        <f t="shared" si="16"/>
        <v>1.0270992554190077E-2</v>
      </c>
      <c r="Y75" s="1896">
        <v>0</v>
      </c>
      <c r="Z75" s="5854">
        <f t="shared" ref="Z75:Z106" si="17">P75</f>
        <v>8.2167940433520645E-2</v>
      </c>
      <c r="AA75" s="5854">
        <f t="shared" ref="AA75:AA106" si="18">Q75</f>
        <v>8.2167940433520645E-2</v>
      </c>
      <c r="AB75" s="2780">
        <f t="shared" si="6"/>
        <v>6.847328369460054E-2</v>
      </c>
      <c r="AC75" s="2780">
        <f t="shared" si="6"/>
        <v>5.4778626955680434E-2</v>
      </c>
      <c r="AD75" s="2780">
        <f t="shared" si="6"/>
        <v>4.1083970216760329E-2</v>
      </c>
      <c r="AE75" s="2780">
        <f t="shared" si="6"/>
        <v>2.7389313477840224E-2</v>
      </c>
      <c r="AF75" s="2780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0">
        <f t="shared" ref="AJ75:AJ106" si="19">Z75</f>
        <v>8.2167940433520645E-2</v>
      </c>
      <c r="AK75" s="2780">
        <f t="shared" ref="AK75:AK106" si="20">AA75</f>
        <v>8.2167940433520645E-2</v>
      </c>
      <c r="AL75" s="2780">
        <f t="shared" si="8"/>
        <v>6.162595532514048E-2</v>
      </c>
      <c r="AM75" s="2780">
        <f t="shared" si="8"/>
        <v>4.1083970216760315E-2</v>
      </c>
      <c r="AN75" s="2780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6"/>
    </row>
    <row r="76" spans="2:46" s="2316" customFormat="1" ht="15.75">
      <c r="B76" s="574"/>
      <c r="C76" s="5775" t="str">
        <f t="shared" si="10"/>
        <v>Residential - Cooking - Low Income Electrified - Biomass Wood - Existing</v>
      </c>
      <c r="D76" s="337"/>
      <c r="E76" s="5776" t="str">
        <f t="shared" si="11"/>
        <v>RLEKBIWOPEN-E</v>
      </c>
      <c r="F76" s="5761">
        <f t="shared" si="12"/>
        <v>0.20009756769350592</v>
      </c>
      <c r="G76" s="5750">
        <f t="shared" ref="G76:O76" si="21">F76</f>
        <v>0.20009756769350592</v>
      </c>
      <c r="H76" s="2780">
        <f t="shared" si="21"/>
        <v>0.20009756769350592</v>
      </c>
      <c r="I76" s="2780">
        <f t="shared" si="21"/>
        <v>0.20009756769350592</v>
      </c>
      <c r="J76" s="2780">
        <f t="shared" si="21"/>
        <v>0.20009756769350592</v>
      </c>
      <c r="K76" s="2780">
        <f t="shared" si="21"/>
        <v>0.20009756769350592</v>
      </c>
      <c r="L76" s="2780">
        <f t="shared" si="21"/>
        <v>0.20009756769350592</v>
      </c>
      <c r="M76" s="2780">
        <f t="shared" si="21"/>
        <v>0.20009756769350592</v>
      </c>
      <c r="N76" s="2780">
        <f t="shared" si="21"/>
        <v>0.20009756769350592</v>
      </c>
      <c r="O76" s="2780">
        <f t="shared" si="21"/>
        <v>0.20009756769350592</v>
      </c>
      <c r="P76" s="5854">
        <f t="shared" si="14"/>
        <v>0.20009756769350592</v>
      </c>
      <c r="Q76" s="5854">
        <f t="shared" si="15"/>
        <v>0.20009756769350592</v>
      </c>
      <c r="R76" s="2780">
        <f t="shared" ref="R76:X76" si="22">Q76+($Y76-$Q76)/8</f>
        <v>0.17508537173181768</v>
      </c>
      <c r="S76" s="2780">
        <f t="shared" si="22"/>
        <v>0.15007317577012944</v>
      </c>
      <c r="T76" s="2780">
        <f t="shared" si="22"/>
        <v>0.12506097980844119</v>
      </c>
      <c r="U76" s="2780">
        <f t="shared" si="22"/>
        <v>0.10004878384675295</v>
      </c>
      <c r="V76" s="2780">
        <f t="shared" si="22"/>
        <v>7.5036587885064704E-2</v>
      </c>
      <c r="W76" s="2780">
        <f t="shared" si="22"/>
        <v>5.002439192337646E-2</v>
      </c>
      <c r="X76" s="2780">
        <f t="shared" si="22"/>
        <v>2.501219596168822E-2</v>
      </c>
      <c r="Y76" s="1896">
        <v>0</v>
      </c>
      <c r="Z76" s="5854">
        <f t="shared" si="17"/>
        <v>0.20009756769350592</v>
      </c>
      <c r="AA76" s="5854">
        <f t="shared" si="18"/>
        <v>0.20009756769350592</v>
      </c>
      <c r="AB76" s="2780">
        <f t="shared" si="6"/>
        <v>0.16674797307792161</v>
      </c>
      <c r="AC76" s="2780">
        <f t="shared" si="6"/>
        <v>0.13339837846233729</v>
      </c>
      <c r="AD76" s="2780">
        <f t="shared" si="6"/>
        <v>0.10004878384675298</v>
      </c>
      <c r="AE76" s="2780">
        <f t="shared" si="6"/>
        <v>6.669918923116866E-2</v>
      </c>
      <c r="AF76" s="2780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0">
        <f t="shared" si="19"/>
        <v>0.20009756769350592</v>
      </c>
      <c r="AK76" s="2780">
        <f t="shared" si="20"/>
        <v>0.20009756769350592</v>
      </c>
      <c r="AL76" s="2780">
        <f t="shared" si="8"/>
        <v>0.15007317577012944</v>
      </c>
      <c r="AM76" s="2780">
        <f t="shared" si="8"/>
        <v>0.10004878384675295</v>
      </c>
      <c r="AN76" s="2780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6"/>
    </row>
    <row r="77" spans="2:46" s="2316" customFormat="1" ht="15.75">
      <c r="B77" s="574"/>
      <c r="C77" s="5775" t="str">
        <f t="shared" si="10"/>
        <v>Residential - Cooking - Low Income Electrified - Oil LPG - Existing</v>
      </c>
      <c r="D77" s="337"/>
      <c r="E77" s="5776" t="str">
        <f t="shared" si="11"/>
        <v>RLEKOLPRING-E</v>
      </c>
      <c r="F77" s="5761">
        <f t="shared" si="12"/>
        <v>1.2452717890741994E-2</v>
      </c>
      <c r="G77" s="5750">
        <f t="shared" ref="G77:O77" si="23">F77</f>
        <v>1.2452717890741994E-2</v>
      </c>
      <c r="H77" s="2780">
        <f t="shared" si="23"/>
        <v>1.2452717890741994E-2</v>
      </c>
      <c r="I77" s="2780">
        <f t="shared" si="23"/>
        <v>1.2452717890741994E-2</v>
      </c>
      <c r="J77" s="2780">
        <f t="shared" si="23"/>
        <v>1.2452717890741994E-2</v>
      </c>
      <c r="K77" s="2780">
        <f t="shared" si="23"/>
        <v>1.2452717890741994E-2</v>
      </c>
      <c r="L77" s="2780">
        <f t="shared" si="23"/>
        <v>1.2452717890741994E-2</v>
      </c>
      <c r="M77" s="2780">
        <f t="shared" si="23"/>
        <v>1.2452717890741994E-2</v>
      </c>
      <c r="N77" s="2780">
        <f t="shared" si="23"/>
        <v>1.2452717890741994E-2</v>
      </c>
      <c r="O77" s="2780">
        <f t="shared" si="23"/>
        <v>1.2452717890741994E-2</v>
      </c>
      <c r="P77" s="5854">
        <f t="shared" si="14"/>
        <v>1.2452717890741994E-2</v>
      </c>
      <c r="Q77" s="5854">
        <f t="shared" si="15"/>
        <v>1.2452717890741994E-2</v>
      </c>
      <c r="R77" s="2780">
        <f t="shared" ref="R77:X77" si="24">Q77+($Y77-$Q77)/8</f>
        <v>6.0896128154399251E-2</v>
      </c>
      <c r="S77" s="2780">
        <f t="shared" si="24"/>
        <v>0.10933953841805651</v>
      </c>
      <c r="T77" s="2780">
        <f t="shared" si="24"/>
        <v>0.15778294868171377</v>
      </c>
      <c r="U77" s="2780">
        <f t="shared" si="24"/>
        <v>0.20622635894537103</v>
      </c>
      <c r="V77" s="2780">
        <f t="shared" si="24"/>
        <v>0.25466976920902828</v>
      </c>
      <c r="W77" s="2780">
        <f t="shared" si="24"/>
        <v>0.30311317947268557</v>
      </c>
      <c r="X77" s="2780">
        <f t="shared" si="24"/>
        <v>0.35155658973634285</v>
      </c>
      <c r="Y77" s="1896">
        <v>0.4</v>
      </c>
      <c r="Z77" s="5854">
        <f t="shared" si="17"/>
        <v>1.2452717890741994E-2</v>
      </c>
      <c r="AA77" s="5854">
        <f t="shared" si="18"/>
        <v>1.2452717890741994E-2</v>
      </c>
      <c r="AB77" s="2780">
        <f t="shared" si="6"/>
        <v>7.7043931575618341E-2</v>
      </c>
      <c r="AC77" s="2780">
        <f t="shared" si="6"/>
        <v>0.1416351452604947</v>
      </c>
      <c r="AD77" s="2780">
        <f t="shared" si="6"/>
        <v>0.20622635894537106</v>
      </c>
      <c r="AE77" s="2780">
        <f t="shared" si="6"/>
        <v>0.27081757263024742</v>
      </c>
      <c r="AF77" s="2780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0">
        <f t="shared" si="19"/>
        <v>1.2452717890741994E-2</v>
      </c>
      <c r="AK77" s="2780">
        <f t="shared" si="20"/>
        <v>1.2452717890741994E-2</v>
      </c>
      <c r="AL77" s="2780">
        <f t="shared" si="8"/>
        <v>0.10933953841805651</v>
      </c>
      <c r="AM77" s="2780">
        <f t="shared" si="8"/>
        <v>0.206226358945371</v>
      </c>
      <c r="AN77" s="2780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6"/>
    </row>
    <row r="78" spans="2:46" s="2316" customFormat="1" ht="15.75">
      <c r="B78" s="574"/>
      <c r="C78" s="5775" t="str">
        <f t="shared" si="10"/>
        <v>Residential - Cooking - Low Income Electrified - Oil Paraffin Wick- New</v>
      </c>
      <c r="D78" s="337"/>
      <c r="E78" s="5776" t="str">
        <f t="shared" si="11"/>
        <v>RLEKOKEWICK-N</v>
      </c>
      <c r="F78" s="5761">
        <f t="shared" si="12"/>
        <v>0</v>
      </c>
      <c r="G78" s="5750">
        <f t="shared" ref="G78:O78" si="25">F78</f>
        <v>0</v>
      </c>
      <c r="H78" s="2780">
        <f t="shared" si="25"/>
        <v>0</v>
      </c>
      <c r="I78" s="2780">
        <f t="shared" si="25"/>
        <v>0</v>
      </c>
      <c r="J78" s="2780">
        <f t="shared" si="25"/>
        <v>0</v>
      </c>
      <c r="K78" s="2780">
        <f t="shared" si="25"/>
        <v>0</v>
      </c>
      <c r="L78" s="2780">
        <f t="shared" si="25"/>
        <v>0</v>
      </c>
      <c r="M78" s="2780">
        <f t="shared" si="25"/>
        <v>0</v>
      </c>
      <c r="N78" s="2780">
        <f t="shared" si="25"/>
        <v>0</v>
      </c>
      <c r="O78" s="2780">
        <f t="shared" si="25"/>
        <v>0</v>
      </c>
      <c r="P78" s="5854">
        <f t="shared" si="14"/>
        <v>0</v>
      </c>
      <c r="Q78" s="5854">
        <f t="shared" si="15"/>
        <v>0</v>
      </c>
      <c r="R78" s="2780">
        <f t="shared" ref="R78:X78" si="26">Q78+($Y78-$Q78)/8</f>
        <v>0</v>
      </c>
      <c r="S78" s="2780">
        <f t="shared" si="26"/>
        <v>0</v>
      </c>
      <c r="T78" s="2780">
        <f t="shared" si="26"/>
        <v>0</v>
      </c>
      <c r="U78" s="2780">
        <f t="shared" si="26"/>
        <v>0</v>
      </c>
      <c r="V78" s="2780">
        <f t="shared" si="26"/>
        <v>0</v>
      </c>
      <c r="W78" s="2780">
        <f t="shared" si="26"/>
        <v>0</v>
      </c>
      <c r="X78" s="2780">
        <f t="shared" si="26"/>
        <v>0</v>
      </c>
      <c r="Y78" s="1896">
        <v>0</v>
      </c>
      <c r="Z78" s="5854">
        <f t="shared" si="17"/>
        <v>0</v>
      </c>
      <c r="AA78" s="5854">
        <f t="shared" si="18"/>
        <v>0</v>
      </c>
      <c r="AB78" s="2780">
        <f t="shared" si="6"/>
        <v>0</v>
      </c>
      <c r="AC78" s="2780">
        <f t="shared" si="6"/>
        <v>0</v>
      </c>
      <c r="AD78" s="2780">
        <f t="shared" si="6"/>
        <v>0</v>
      </c>
      <c r="AE78" s="2780">
        <f t="shared" si="6"/>
        <v>0</v>
      </c>
      <c r="AF78" s="2780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0">
        <f t="shared" si="19"/>
        <v>0</v>
      </c>
      <c r="AK78" s="2780">
        <f t="shared" si="20"/>
        <v>0</v>
      </c>
      <c r="AL78" s="2780">
        <f t="shared" si="8"/>
        <v>0</v>
      </c>
      <c r="AM78" s="2780">
        <f t="shared" si="8"/>
        <v>0</v>
      </c>
      <c r="AN78" s="2780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6"/>
    </row>
    <row r="79" spans="2:46" s="2316" customFormat="1" ht="15.75">
      <c r="B79" s="574"/>
      <c r="C79" s="5775" t="str">
        <f t="shared" si="10"/>
        <v>Residential - Cooking - Low Income Electrified - Oil Paraffin Toyo- New</v>
      </c>
      <c r="D79" s="337"/>
      <c r="E79" s="5776" t="str">
        <f t="shared" si="11"/>
        <v>RLEKOKETOYO-N</v>
      </c>
      <c r="F79" s="5761">
        <f t="shared" si="12"/>
        <v>0</v>
      </c>
      <c r="G79" s="5750">
        <f t="shared" ref="G79:O79" si="27">F79</f>
        <v>0</v>
      </c>
      <c r="H79" s="2780">
        <f t="shared" si="27"/>
        <v>0</v>
      </c>
      <c r="I79" s="2780">
        <f t="shared" si="27"/>
        <v>0</v>
      </c>
      <c r="J79" s="2780">
        <f t="shared" si="27"/>
        <v>0</v>
      </c>
      <c r="K79" s="2780">
        <f t="shared" si="27"/>
        <v>0</v>
      </c>
      <c r="L79" s="2780">
        <f t="shared" si="27"/>
        <v>0</v>
      </c>
      <c r="M79" s="2780">
        <f t="shared" si="27"/>
        <v>0</v>
      </c>
      <c r="N79" s="2780">
        <f t="shared" si="27"/>
        <v>0</v>
      </c>
      <c r="O79" s="2780">
        <f t="shared" si="27"/>
        <v>0</v>
      </c>
      <c r="P79" s="5854">
        <f t="shared" si="14"/>
        <v>0</v>
      </c>
      <c r="Q79" s="5854">
        <f t="shared" si="15"/>
        <v>0</v>
      </c>
      <c r="R79" s="2780">
        <f t="shared" ref="R79:X79" si="28">Q79+($Y79-$Q79)/8</f>
        <v>0</v>
      </c>
      <c r="S79" s="2780">
        <f t="shared" si="28"/>
        <v>0</v>
      </c>
      <c r="T79" s="2780">
        <f t="shared" si="28"/>
        <v>0</v>
      </c>
      <c r="U79" s="2780">
        <f t="shared" si="28"/>
        <v>0</v>
      </c>
      <c r="V79" s="2780">
        <f t="shared" si="28"/>
        <v>0</v>
      </c>
      <c r="W79" s="2780">
        <f t="shared" si="28"/>
        <v>0</v>
      </c>
      <c r="X79" s="2780">
        <f t="shared" si="28"/>
        <v>0</v>
      </c>
      <c r="Y79" s="1896">
        <v>0</v>
      </c>
      <c r="Z79" s="5854">
        <f t="shared" si="17"/>
        <v>0</v>
      </c>
      <c r="AA79" s="5854">
        <f t="shared" si="18"/>
        <v>0</v>
      </c>
      <c r="AB79" s="2780">
        <f t="shared" si="6"/>
        <v>0</v>
      </c>
      <c r="AC79" s="2780">
        <f t="shared" si="6"/>
        <v>0</v>
      </c>
      <c r="AD79" s="2780">
        <f t="shared" si="6"/>
        <v>0</v>
      </c>
      <c r="AE79" s="2780">
        <f t="shared" si="6"/>
        <v>0</v>
      </c>
      <c r="AF79" s="2780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0">
        <f t="shared" si="19"/>
        <v>0</v>
      </c>
      <c r="AK79" s="2780">
        <f t="shared" si="20"/>
        <v>0</v>
      </c>
      <c r="AL79" s="2780">
        <f t="shared" si="8"/>
        <v>0</v>
      </c>
      <c r="AM79" s="2780">
        <f t="shared" si="8"/>
        <v>0</v>
      </c>
      <c r="AN79" s="2780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6"/>
    </row>
    <row r="80" spans="2:46" s="2316" customFormat="1" ht="15.75">
      <c r="B80" s="574"/>
      <c r="C80" s="5775" t="str">
        <f t="shared" si="10"/>
        <v>Residential - Cooking - Low Income Electrified - Coal BNM- New</v>
      </c>
      <c r="D80" s="337"/>
      <c r="E80" s="5776" t="str">
        <f t="shared" si="11"/>
        <v>RLEKCOABNM-N</v>
      </c>
      <c r="F80" s="5761">
        <f t="shared" si="12"/>
        <v>0</v>
      </c>
      <c r="G80" s="5750">
        <f t="shared" ref="G80:O80" si="29">F80</f>
        <v>0</v>
      </c>
      <c r="H80" s="2780">
        <f t="shared" si="29"/>
        <v>0</v>
      </c>
      <c r="I80" s="2780">
        <f t="shared" si="29"/>
        <v>0</v>
      </c>
      <c r="J80" s="2780">
        <f t="shared" si="29"/>
        <v>0</v>
      </c>
      <c r="K80" s="2780">
        <f t="shared" si="29"/>
        <v>0</v>
      </c>
      <c r="L80" s="2780">
        <f t="shared" si="29"/>
        <v>0</v>
      </c>
      <c r="M80" s="2780">
        <f t="shared" si="29"/>
        <v>0</v>
      </c>
      <c r="N80" s="2780">
        <f t="shared" si="29"/>
        <v>0</v>
      </c>
      <c r="O80" s="2780">
        <f t="shared" si="29"/>
        <v>0</v>
      </c>
      <c r="P80" s="5854">
        <f t="shared" si="14"/>
        <v>0</v>
      </c>
      <c r="Q80" s="5854">
        <f t="shared" si="15"/>
        <v>0</v>
      </c>
      <c r="R80" s="2780">
        <f t="shared" ref="R80:X80" si="30">Q80+($Y80-$Q80)/8</f>
        <v>0</v>
      </c>
      <c r="S80" s="2780">
        <f t="shared" si="30"/>
        <v>0</v>
      </c>
      <c r="T80" s="2780">
        <f t="shared" si="30"/>
        <v>0</v>
      </c>
      <c r="U80" s="2780">
        <f t="shared" si="30"/>
        <v>0</v>
      </c>
      <c r="V80" s="2780">
        <f t="shared" si="30"/>
        <v>0</v>
      </c>
      <c r="W80" s="2780">
        <f t="shared" si="30"/>
        <v>0</v>
      </c>
      <c r="X80" s="2780">
        <f t="shared" si="30"/>
        <v>0</v>
      </c>
      <c r="Y80" s="1896">
        <v>0</v>
      </c>
      <c r="Z80" s="5854">
        <f t="shared" si="17"/>
        <v>0</v>
      </c>
      <c r="AA80" s="5854">
        <f t="shared" si="18"/>
        <v>0</v>
      </c>
      <c r="AB80" s="2780">
        <f t="shared" si="6"/>
        <v>0</v>
      </c>
      <c r="AC80" s="2780">
        <f t="shared" si="6"/>
        <v>0</v>
      </c>
      <c r="AD80" s="2780">
        <f t="shared" si="6"/>
        <v>0</v>
      </c>
      <c r="AE80" s="2780">
        <f t="shared" si="6"/>
        <v>0</v>
      </c>
      <c r="AF80" s="2780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0">
        <f t="shared" si="19"/>
        <v>0</v>
      </c>
      <c r="AK80" s="2780">
        <f t="shared" si="20"/>
        <v>0</v>
      </c>
      <c r="AL80" s="2780">
        <f t="shared" si="8"/>
        <v>0</v>
      </c>
      <c r="AM80" s="2780">
        <f t="shared" si="8"/>
        <v>0</v>
      </c>
      <c r="AN80" s="2780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6"/>
    </row>
    <row r="81" spans="2:46" s="2316" customFormat="1" ht="15.75">
      <c r="B81" s="574"/>
      <c r="C81" s="5777" t="str">
        <f t="shared" si="10"/>
        <v>Residential - Cooking - Middle Income Electrified</v>
      </c>
      <c r="D81" s="337"/>
      <c r="E81" s="5776"/>
      <c r="F81" s="5761"/>
      <c r="G81" s="5750"/>
      <c r="H81" s="2780">
        <f t="shared" ref="H81:O81" si="31">G81</f>
        <v>0</v>
      </c>
      <c r="I81" s="2780">
        <f t="shared" si="31"/>
        <v>0</v>
      </c>
      <c r="J81" s="2780">
        <f t="shared" si="31"/>
        <v>0</v>
      </c>
      <c r="K81" s="2780">
        <f t="shared" si="31"/>
        <v>0</v>
      </c>
      <c r="L81" s="2780">
        <f t="shared" si="31"/>
        <v>0</v>
      </c>
      <c r="M81" s="2780">
        <f t="shared" si="31"/>
        <v>0</v>
      </c>
      <c r="N81" s="2780">
        <f t="shared" si="31"/>
        <v>0</v>
      </c>
      <c r="O81" s="2780">
        <f t="shared" si="31"/>
        <v>0</v>
      </c>
      <c r="P81" s="5854">
        <f t="shared" si="14"/>
        <v>0</v>
      </c>
      <c r="Q81" s="5854">
        <f t="shared" si="15"/>
        <v>0</v>
      </c>
      <c r="R81" s="2780">
        <f t="shared" ref="R81:X81" si="32">Q81+($Y81-$Q81)/8</f>
        <v>0</v>
      </c>
      <c r="S81" s="2780">
        <f t="shared" si="32"/>
        <v>0</v>
      </c>
      <c r="T81" s="2780">
        <f t="shared" si="32"/>
        <v>0</v>
      </c>
      <c r="U81" s="2780">
        <f t="shared" si="32"/>
        <v>0</v>
      </c>
      <c r="V81" s="2780">
        <f t="shared" si="32"/>
        <v>0</v>
      </c>
      <c r="W81" s="2780">
        <f t="shared" si="32"/>
        <v>0</v>
      </c>
      <c r="X81" s="2780">
        <f t="shared" si="32"/>
        <v>0</v>
      </c>
      <c r="Y81" s="1896"/>
      <c r="Z81" s="5854">
        <f t="shared" si="17"/>
        <v>0</v>
      </c>
      <c r="AA81" s="5854">
        <f t="shared" si="18"/>
        <v>0</v>
      </c>
      <c r="AB81" s="2780">
        <f t="shared" si="6"/>
        <v>0</v>
      </c>
      <c r="AC81" s="2780">
        <f t="shared" si="6"/>
        <v>0</v>
      </c>
      <c r="AD81" s="2780">
        <f t="shared" si="6"/>
        <v>0</v>
      </c>
      <c r="AE81" s="2780">
        <f t="shared" si="6"/>
        <v>0</v>
      </c>
      <c r="AF81" s="2780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0">
        <f t="shared" si="19"/>
        <v>0</v>
      </c>
      <c r="AK81" s="2780">
        <f t="shared" si="20"/>
        <v>0</v>
      </c>
      <c r="AL81" s="2780">
        <f t="shared" si="8"/>
        <v>0</v>
      </c>
      <c r="AM81" s="2780">
        <f t="shared" si="8"/>
        <v>0</v>
      </c>
      <c r="AN81" s="2780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6"/>
    </row>
    <row r="82" spans="2:46" s="2316" customFormat="1" ht="15.75">
      <c r="B82" s="574"/>
      <c r="C82" s="5775" t="str">
        <f t="shared" si="10"/>
        <v>Residential - Cooking - Middle Income Electrified - Electricity - Existing</v>
      </c>
      <c r="D82" s="337"/>
      <c r="E82" s="5776" t="str">
        <f t="shared" si="11"/>
        <v>RMEKELCSTOV-E</v>
      </c>
      <c r="F82" s="5761">
        <f t="shared" si="12"/>
        <v>0.64704124567569488</v>
      </c>
      <c r="G82" s="5750">
        <f t="shared" ref="G82:O82" si="33">F82</f>
        <v>0.64704124567569488</v>
      </c>
      <c r="H82" s="2780">
        <f t="shared" si="33"/>
        <v>0.64704124567569488</v>
      </c>
      <c r="I82" s="2780">
        <f t="shared" si="33"/>
        <v>0.64704124567569488</v>
      </c>
      <c r="J82" s="2780">
        <f t="shared" si="33"/>
        <v>0.64704124567569488</v>
      </c>
      <c r="K82" s="2780">
        <f t="shared" si="33"/>
        <v>0.64704124567569488</v>
      </c>
      <c r="L82" s="2780">
        <f t="shared" si="33"/>
        <v>0.64704124567569488</v>
      </c>
      <c r="M82" s="2780">
        <f t="shared" si="33"/>
        <v>0.64704124567569488</v>
      </c>
      <c r="N82" s="2780">
        <f t="shared" si="33"/>
        <v>0.64704124567569488</v>
      </c>
      <c r="O82" s="2780">
        <f t="shared" si="33"/>
        <v>0.64704124567569488</v>
      </c>
      <c r="P82" s="5854">
        <f t="shared" si="14"/>
        <v>0.64704124567569488</v>
      </c>
      <c r="Q82" s="5854">
        <f t="shared" si="15"/>
        <v>0.64704124567569488</v>
      </c>
      <c r="R82" s="2780">
        <f t="shared" ref="R82:X82" si="34">Q82+($Y82-$Q82)/8</f>
        <v>0.61616108996623298</v>
      </c>
      <c r="S82" s="2780">
        <f t="shared" si="34"/>
        <v>0.58528093425677108</v>
      </c>
      <c r="T82" s="2780">
        <f t="shared" si="34"/>
        <v>0.55440077854730918</v>
      </c>
      <c r="U82" s="2780">
        <f t="shared" si="34"/>
        <v>0.52352062283784728</v>
      </c>
      <c r="V82" s="2780">
        <f t="shared" si="34"/>
        <v>0.49264046712838544</v>
      </c>
      <c r="W82" s="2780">
        <f t="shared" si="34"/>
        <v>0.4617603114189236</v>
      </c>
      <c r="X82" s="2780">
        <f t="shared" si="34"/>
        <v>0.43088015570946175</v>
      </c>
      <c r="Y82" s="1896">
        <v>0.4</v>
      </c>
      <c r="Z82" s="5854">
        <f t="shared" si="17"/>
        <v>0.64704124567569488</v>
      </c>
      <c r="AA82" s="5854">
        <f t="shared" si="18"/>
        <v>0.64704124567569488</v>
      </c>
      <c r="AB82" s="2780">
        <f t="shared" si="6"/>
        <v>0.60586770472974572</v>
      </c>
      <c r="AC82" s="2780">
        <f t="shared" si="6"/>
        <v>0.56469416378379655</v>
      </c>
      <c r="AD82" s="2780">
        <f t="shared" si="6"/>
        <v>0.52352062283784739</v>
      </c>
      <c r="AE82" s="2780">
        <f t="shared" si="6"/>
        <v>0.48234708189189823</v>
      </c>
      <c r="AF82" s="2780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0">
        <f t="shared" si="19"/>
        <v>0.64704124567569488</v>
      </c>
      <c r="AK82" s="2780">
        <f t="shared" si="20"/>
        <v>0.64704124567569488</v>
      </c>
      <c r="AL82" s="2780">
        <f t="shared" si="8"/>
        <v>0.58528093425677119</v>
      </c>
      <c r="AM82" s="2780">
        <f t="shared" si="8"/>
        <v>0.5235206228378475</v>
      </c>
      <c r="AN82" s="2780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6"/>
    </row>
    <row r="83" spans="2:46" s="2316" customFormat="1" ht="15.75">
      <c r="B83" s="574"/>
      <c r="C83" s="5775" t="str">
        <f t="shared" si="10"/>
        <v>Residential - Cooking - Middle Income Electrified - Oil Paraffin - Existing</v>
      </c>
      <c r="D83" s="337"/>
      <c r="E83" s="5776" t="str">
        <f t="shared" si="11"/>
        <v>RMEKOKEPRI-E</v>
      </c>
      <c r="F83" s="5761">
        <f t="shared" si="12"/>
        <v>5.4710606100658747E-2</v>
      </c>
      <c r="G83" s="5750">
        <f t="shared" ref="G83:O83" si="35">F83</f>
        <v>5.4710606100658747E-2</v>
      </c>
      <c r="H83" s="2780">
        <f t="shared" si="35"/>
        <v>5.4710606100658747E-2</v>
      </c>
      <c r="I83" s="2780">
        <f t="shared" si="35"/>
        <v>5.4710606100658747E-2</v>
      </c>
      <c r="J83" s="2780">
        <f t="shared" si="35"/>
        <v>5.4710606100658747E-2</v>
      </c>
      <c r="K83" s="2780">
        <f t="shared" si="35"/>
        <v>5.4710606100658747E-2</v>
      </c>
      <c r="L83" s="2780">
        <f t="shared" si="35"/>
        <v>5.4710606100658747E-2</v>
      </c>
      <c r="M83" s="2780">
        <f t="shared" si="35"/>
        <v>5.4710606100658747E-2</v>
      </c>
      <c r="N83" s="2780">
        <f t="shared" si="35"/>
        <v>5.4710606100658747E-2</v>
      </c>
      <c r="O83" s="2780">
        <f t="shared" si="35"/>
        <v>5.4710606100658747E-2</v>
      </c>
      <c r="P83" s="5854">
        <f t="shared" si="14"/>
        <v>5.4710606100658747E-2</v>
      </c>
      <c r="Q83" s="5854">
        <f t="shared" si="15"/>
        <v>5.4710606100658747E-2</v>
      </c>
      <c r="R83" s="2780">
        <f t="shared" ref="R83:X83" si="36">Q83+($Y83-$Q83)/8</f>
        <v>4.7871780338076403E-2</v>
      </c>
      <c r="S83" s="2780">
        <f t="shared" si="36"/>
        <v>4.1032954575494059E-2</v>
      </c>
      <c r="T83" s="2780">
        <f t="shared" si="36"/>
        <v>3.4194128812911714E-2</v>
      </c>
      <c r="U83" s="2780">
        <f t="shared" si="36"/>
        <v>2.735530305032937E-2</v>
      </c>
      <c r="V83" s="2780">
        <f t="shared" si="36"/>
        <v>2.0516477287747026E-2</v>
      </c>
      <c r="W83" s="2780">
        <f t="shared" si="36"/>
        <v>1.3677651525164682E-2</v>
      </c>
      <c r="X83" s="2780">
        <f t="shared" si="36"/>
        <v>6.8388257625823382E-3</v>
      </c>
      <c r="Y83" s="1896">
        <v>0</v>
      </c>
      <c r="Z83" s="5854">
        <f t="shared" si="17"/>
        <v>5.4710606100658747E-2</v>
      </c>
      <c r="AA83" s="5854">
        <f t="shared" si="18"/>
        <v>5.4710606100658747E-2</v>
      </c>
      <c r="AB83" s="2780">
        <f t="shared" si="6"/>
        <v>4.5592171750548957E-2</v>
      </c>
      <c r="AC83" s="2780">
        <f t="shared" si="6"/>
        <v>3.6473737400439167E-2</v>
      </c>
      <c r="AD83" s="2780">
        <f t="shared" si="6"/>
        <v>2.7355303050329377E-2</v>
      </c>
      <c r="AE83" s="2780">
        <f t="shared" si="6"/>
        <v>1.8236868700219587E-2</v>
      </c>
      <c r="AF83" s="2780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0">
        <f t="shared" si="19"/>
        <v>5.4710606100658747E-2</v>
      </c>
      <c r="AK83" s="2780">
        <f t="shared" si="20"/>
        <v>5.4710606100658747E-2</v>
      </c>
      <c r="AL83" s="2780">
        <f t="shared" si="8"/>
        <v>4.1032954575494059E-2</v>
      </c>
      <c r="AM83" s="2780">
        <f t="shared" si="8"/>
        <v>2.735530305032937E-2</v>
      </c>
      <c r="AN83" s="2780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6"/>
    </row>
    <row r="84" spans="2:46" s="2316" customFormat="1" ht="15.75">
      <c r="B84" s="574"/>
      <c r="C84" s="5775" t="str">
        <f t="shared" si="10"/>
        <v>Residential - Cooking - Middle Income Electrified - Biomass Wood - Existing</v>
      </c>
      <c r="D84" s="337"/>
      <c r="E84" s="5776" t="str">
        <f t="shared" si="11"/>
        <v>RMEKBIWSTOV-E</v>
      </c>
      <c r="F84" s="5761">
        <f t="shared" si="12"/>
        <v>0.28428490659643851</v>
      </c>
      <c r="G84" s="5750">
        <f t="shared" ref="G84:O84" si="37">F84</f>
        <v>0.28428490659643851</v>
      </c>
      <c r="H84" s="2780">
        <f t="shared" si="37"/>
        <v>0.28428490659643851</v>
      </c>
      <c r="I84" s="2780">
        <f t="shared" si="37"/>
        <v>0.28428490659643851</v>
      </c>
      <c r="J84" s="2780">
        <f t="shared" si="37"/>
        <v>0.28428490659643851</v>
      </c>
      <c r="K84" s="2780">
        <f t="shared" si="37"/>
        <v>0.28428490659643851</v>
      </c>
      <c r="L84" s="2780">
        <f t="shared" si="37"/>
        <v>0.28428490659643851</v>
      </c>
      <c r="M84" s="2780">
        <f t="shared" si="37"/>
        <v>0.28428490659643851</v>
      </c>
      <c r="N84" s="2780">
        <f t="shared" si="37"/>
        <v>0.28428490659643851</v>
      </c>
      <c r="O84" s="2780">
        <f t="shared" si="37"/>
        <v>0.28428490659643851</v>
      </c>
      <c r="P84" s="5854">
        <f t="shared" si="14"/>
        <v>0.28428490659643851</v>
      </c>
      <c r="Q84" s="5854">
        <f t="shared" si="15"/>
        <v>0.28428490659643851</v>
      </c>
      <c r="R84" s="2780">
        <f t="shared" ref="R84:X84" si="38">Q84+($Y84-$Q84)/8</f>
        <v>0.24874929327188369</v>
      </c>
      <c r="S84" s="2780">
        <f t="shared" si="38"/>
        <v>0.21321367994732887</v>
      </c>
      <c r="T84" s="2780">
        <f t="shared" si="38"/>
        <v>0.17767806662277405</v>
      </c>
      <c r="U84" s="2780">
        <f t="shared" si="38"/>
        <v>0.14214245329821923</v>
      </c>
      <c r="V84" s="2780">
        <f t="shared" si="38"/>
        <v>0.10660683997366441</v>
      </c>
      <c r="W84" s="2780">
        <f t="shared" si="38"/>
        <v>7.1071226649109587E-2</v>
      </c>
      <c r="X84" s="2780">
        <f t="shared" si="38"/>
        <v>3.5535613324554773E-2</v>
      </c>
      <c r="Y84" s="1896">
        <v>0</v>
      </c>
      <c r="Z84" s="5854">
        <f t="shared" si="17"/>
        <v>0.28428490659643851</v>
      </c>
      <c r="AA84" s="5854">
        <f t="shared" si="18"/>
        <v>0.28428490659643851</v>
      </c>
      <c r="AB84" s="2780">
        <f t="shared" ref="AB84:AF93" si="39">AA84+($AG84-$AA84)/6</f>
        <v>0.23690408883036543</v>
      </c>
      <c r="AC84" s="2780">
        <f t="shared" si="39"/>
        <v>0.18952327106429234</v>
      </c>
      <c r="AD84" s="2780">
        <f t="shared" si="39"/>
        <v>0.14214245329821926</v>
      </c>
      <c r="AE84" s="2780">
        <f t="shared" si="39"/>
        <v>9.4761635532146171E-2</v>
      </c>
      <c r="AF84" s="2780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0">
        <f t="shared" si="19"/>
        <v>0.28428490659643851</v>
      </c>
      <c r="AK84" s="2780">
        <f t="shared" si="20"/>
        <v>0.28428490659643851</v>
      </c>
      <c r="AL84" s="2780">
        <f t="shared" si="8"/>
        <v>0.21321367994732887</v>
      </c>
      <c r="AM84" s="2780">
        <f t="shared" si="8"/>
        <v>0.14214245329821923</v>
      </c>
      <c r="AN84" s="2780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6"/>
    </row>
    <row r="85" spans="2:46" s="2316" customFormat="1" ht="15.75">
      <c r="B85" s="574"/>
      <c r="C85" s="5775" t="str">
        <f t="shared" si="10"/>
        <v>Residential - Cooking - Middle Income Electrified - Oil LPG - Existing</v>
      </c>
      <c r="D85" s="337"/>
      <c r="E85" s="5776" t="str">
        <f t="shared" si="11"/>
        <v>RMEKOLPSTOV-E</v>
      </c>
      <c r="F85" s="5761">
        <f t="shared" si="12"/>
        <v>1.3963241627207806E-2</v>
      </c>
      <c r="G85" s="5750">
        <f t="shared" ref="G85:O85" si="40">F85</f>
        <v>1.3963241627207806E-2</v>
      </c>
      <c r="H85" s="2780">
        <f t="shared" si="40"/>
        <v>1.3963241627207806E-2</v>
      </c>
      <c r="I85" s="2780">
        <f t="shared" si="40"/>
        <v>1.3963241627207806E-2</v>
      </c>
      <c r="J85" s="2780">
        <f t="shared" si="40"/>
        <v>1.3963241627207806E-2</v>
      </c>
      <c r="K85" s="2780">
        <f t="shared" si="40"/>
        <v>1.3963241627207806E-2</v>
      </c>
      <c r="L85" s="2780">
        <f t="shared" si="40"/>
        <v>1.3963241627207806E-2</v>
      </c>
      <c r="M85" s="2780">
        <f t="shared" si="40"/>
        <v>1.3963241627207806E-2</v>
      </c>
      <c r="N85" s="2780">
        <f t="shared" si="40"/>
        <v>1.3963241627207806E-2</v>
      </c>
      <c r="O85" s="2780">
        <f t="shared" si="40"/>
        <v>1.3963241627207806E-2</v>
      </c>
      <c r="P85" s="5854">
        <f t="shared" si="14"/>
        <v>1.3963241627207806E-2</v>
      </c>
      <c r="Q85" s="5854">
        <f t="shared" si="15"/>
        <v>1.3963241627207806E-2</v>
      </c>
      <c r="R85" s="2780">
        <f t="shared" ref="R85:X85" si="41">Q85+($Y85-$Q85)/8</f>
        <v>8.7217836423806816E-2</v>
      </c>
      <c r="S85" s="2780">
        <f t="shared" si="41"/>
        <v>0.16047243122040583</v>
      </c>
      <c r="T85" s="2780">
        <f t="shared" si="41"/>
        <v>0.23372702601700485</v>
      </c>
      <c r="U85" s="2780">
        <f t="shared" si="41"/>
        <v>0.30698162081360386</v>
      </c>
      <c r="V85" s="2780">
        <f t="shared" si="41"/>
        <v>0.38023621561020288</v>
      </c>
      <c r="W85" s="2780">
        <f t="shared" si="41"/>
        <v>0.45349081040680189</v>
      </c>
      <c r="X85" s="2780">
        <f t="shared" si="41"/>
        <v>0.52674540520340085</v>
      </c>
      <c r="Y85" s="1896">
        <v>0.6</v>
      </c>
      <c r="Z85" s="5854">
        <f t="shared" si="17"/>
        <v>1.3963241627207806E-2</v>
      </c>
      <c r="AA85" s="5854">
        <f t="shared" si="18"/>
        <v>1.3963241627207806E-2</v>
      </c>
      <c r="AB85" s="2780">
        <f t="shared" si="39"/>
        <v>0.11163603468933982</v>
      </c>
      <c r="AC85" s="2780">
        <f t="shared" si="39"/>
        <v>0.20930882775147183</v>
      </c>
      <c r="AD85" s="2780">
        <f t="shared" si="39"/>
        <v>0.30698162081360386</v>
      </c>
      <c r="AE85" s="2780">
        <f t="shared" si="39"/>
        <v>0.40465441387573586</v>
      </c>
      <c r="AF85" s="2780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0">
        <f t="shared" si="19"/>
        <v>1.3963241627207806E-2</v>
      </c>
      <c r="AK85" s="2780">
        <f t="shared" si="20"/>
        <v>1.3963241627207806E-2</v>
      </c>
      <c r="AL85" s="2780">
        <f t="shared" si="8"/>
        <v>0.16047243122040583</v>
      </c>
      <c r="AM85" s="2780">
        <f t="shared" si="8"/>
        <v>0.30698162081360386</v>
      </c>
      <c r="AN85" s="2780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6"/>
    </row>
    <row r="86" spans="2:46" s="2316" customFormat="1" ht="15.75">
      <c r="B86" s="574"/>
      <c r="C86" s="5775" t="str">
        <f t="shared" si="10"/>
        <v>Residential - Cooking - Middle Income Electrified - Oil Paraffin - WICK-New</v>
      </c>
      <c r="D86" s="337"/>
      <c r="E86" s="5776" t="str">
        <f t="shared" si="11"/>
        <v>RMEKOKEWICK-N</v>
      </c>
      <c r="F86" s="5761">
        <f t="shared" si="12"/>
        <v>0</v>
      </c>
      <c r="G86" s="5750">
        <f t="shared" ref="G86:O86" si="42">F86</f>
        <v>0</v>
      </c>
      <c r="H86" s="2780">
        <f t="shared" si="42"/>
        <v>0</v>
      </c>
      <c r="I86" s="2780">
        <f t="shared" si="42"/>
        <v>0</v>
      </c>
      <c r="J86" s="2780">
        <f t="shared" si="42"/>
        <v>0</v>
      </c>
      <c r="K86" s="2780">
        <f t="shared" si="42"/>
        <v>0</v>
      </c>
      <c r="L86" s="2780">
        <f t="shared" si="42"/>
        <v>0</v>
      </c>
      <c r="M86" s="2780">
        <f t="shared" si="42"/>
        <v>0</v>
      </c>
      <c r="N86" s="2780">
        <f t="shared" si="42"/>
        <v>0</v>
      </c>
      <c r="O86" s="2780">
        <f t="shared" si="42"/>
        <v>0</v>
      </c>
      <c r="P86" s="5854">
        <f t="shared" si="14"/>
        <v>0</v>
      </c>
      <c r="Q86" s="5854">
        <f t="shared" si="15"/>
        <v>0</v>
      </c>
      <c r="R86" s="2780">
        <f t="shared" ref="R86:X86" si="43">Q86+($Y86-$Q86)/8</f>
        <v>0</v>
      </c>
      <c r="S86" s="2780">
        <f t="shared" si="43"/>
        <v>0</v>
      </c>
      <c r="T86" s="2780">
        <f t="shared" si="43"/>
        <v>0</v>
      </c>
      <c r="U86" s="2780">
        <f t="shared" si="43"/>
        <v>0</v>
      </c>
      <c r="V86" s="2780">
        <f t="shared" si="43"/>
        <v>0</v>
      </c>
      <c r="W86" s="2780">
        <f t="shared" si="43"/>
        <v>0</v>
      </c>
      <c r="X86" s="2780">
        <f t="shared" si="43"/>
        <v>0</v>
      </c>
      <c r="Y86" s="1896">
        <v>0</v>
      </c>
      <c r="Z86" s="5854">
        <f t="shared" si="17"/>
        <v>0</v>
      </c>
      <c r="AA86" s="5854">
        <f t="shared" si="18"/>
        <v>0</v>
      </c>
      <c r="AB86" s="2780">
        <f t="shared" si="39"/>
        <v>0</v>
      </c>
      <c r="AC86" s="2780">
        <f t="shared" si="39"/>
        <v>0</v>
      </c>
      <c r="AD86" s="2780">
        <f t="shared" si="39"/>
        <v>0</v>
      </c>
      <c r="AE86" s="2780">
        <f t="shared" si="39"/>
        <v>0</v>
      </c>
      <c r="AF86" s="2780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0">
        <f t="shared" si="19"/>
        <v>0</v>
      </c>
      <c r="AK86" s="2780">
        <f t="shared" si="20"/>
        <v>0</v>
      </c>
      <c r="AL86" s="2780">
        <f t="shared" si="8"/>
        <v>0</v>
      </c>
      <c r="AM86" s="2780">
        <f t="shared" si="8"/>
        <v>0</v>
      </c>
      <c r="AN86" s="2780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6"/>
    </row>
    <row r="87" spans="2:46" s="2316" customFormat="1" ht="15.75">
      <c r="B87" s="574"/>
      <c r="C87" s="5775" t="str">
        <f t="shared" si="10"/>
        <v>Residential - Cooking - Middle Income Electrified - Oil Paraffin - TOYO-New</v>
      </c>
      <c r="D87" s="337"/>
      <c r="E87" s="5776" t="str">
        <f t="shared" si="11"/>
        <v>RMEKOKETOYO-N</v>
      </c>
      <c r="F87" s="5761">
        <f t="shared" si="12"/>
        <v>0</v>
      </c>
      <c r="G87" s="5750">
        <f t="shared" ref="G87:O87" si="44">F87</f>
        <v>0</v>
      </c>
      <c r="H87" s="2780">
        <f t="shared" si="44"/>
        <v>0</v>
      </c>
      <c r="I87" s="2780">
        <f t="shared" si="44"/>
        <v>0</v>
      </c>
      <c r="J87" s="2780">
        <f t="shared" si="44"/>
        <v>0</v>
      </c>
      <c r="K87" s="2780">
        <f t="shared" si="44"/>
        <v>0</v>
      </c>
      <c r="L87" s="2780">
        <f t="shared" si="44"/>
        <v>0</v>
      </c>
      <c r="M87" s="2780">
        <f t="shared" si="44"/>
        <v>0</v>
      </c>
      <c r="N87" s="2780">
        <f t="shared" si="44"/>
        <v>0</v>
      </c>
      <c r="O87" s="2780">
        <f t="shared" si="44"/>
        <v>0</v>
      </c>
      <c r="P87" s="5854">
        <f t="shared" si="14"/>
        <v>0</v>
      </c>
      <c r="Q87" s="5854">
        <f t="shared" si="15"/>
        <v>0</v>
      </c>
      <c r="R87" s="2780">
        <f t="shared" ref="R87:X87" si="45">Q87+($Y87-$Q87)/8</f>
        <v>0</v>
      </c>
      <c r="S87" s="2780">
        <f t="shared" si="45"/>
        <v>0</v>
      </c>
      <c r="T87" s="2780">
        <f t="shared" si="45"/>
        <v>0</v>
      </c>
      <c r="U87" s="2780">
        <f t="shared" si="45"/>
        <v>0</v>
      </c>
      <c r="V87" s="2780">
        <f t="shared" si="45"/>
        <v>0</v>
      </c>
      <c r="W87" s="2780">
        <f t="shared" si="45"/>
        <v>0</v>
      </c>
      <c r="X87" s="2780">
        <f t="shared" si="45"/>
        <v>0</v>
      </c>
      <c r="Y87" s="1896">
        <v>0</v>
      </c>
      <c r="Z87" s="5854">
        <f t="shared" si="17"/>
        <v>0</v>
      </c>
      <c r="AA87" s="5854">
        <f t="shared" si="18"/>
        <v>0</v>
      </c>
      <c r="AB87" s="2780">
        <f t="shared" si="39"/>
        <v>0</v>
      </c>
      <c r="AC87" s="2780">
        <f t="shared" si="39"/>
        <v>0</v>
      </c>
      <c r="AD87" s="2780">
        <f t="shared" si="39"/>
        <v>0</v>
      </c>
      <c r="AE87" s="2780">
        <f t="shared" si="39"/>
        <v>0</v>
      </c>
      <c r="AF87" s="2780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0">
        <f t="shared" si="19"/>
        <v>0</v>
      </c>
      <c r="AK87" s="2780">
        <f t="shared" si="20"/>
        <v>0</v>
      </c>
      <c r="AL87" s="2780">
        <f t="shared" si="8"/>
        <v>0</v>
      </c>
      <c r="AM87" s="2780">
        <f t="shared" si="8"/>
        <v>0</v>
      </c>
      <c r="AN87" s="2780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6"/>
    </row>
    <row r="88" spans="2:46" s="2316" customFormat="1" ht="15.75">
      <c r="B88" s="574"/>
      <c r="C88" s="5777" t="str">
        <f t="shared" si="10"/>
        <v>Residential - Cooking - High Income Electrified</v>
      </c>
      <c r="D88" s="337"/>
      <c r="E88" s="5776"/>
      <c r="F88" s="5761"/>
      <c r="G88" s="5750"/>
      <c r="H88" s="2780">
        <f t="shared" ref="H88:O88" si="46">G88</f>
        <v>0</v>
      </c>
      <c r="I88" s="2780">
        <f t="shared" si="46"/>
        <v>0</v>
      </c>
      <c r="J88" s="2780">
        <f t="shared" si="46"/>
        <v>0</v>
      </c>
      <c r="K88" s="2780">
        <f t="shared" si="46"/>
        <v>0</v>
      </c>
      <c r="L88" s="2780">
        <f t="shared" si="46"/>
        <v>0</v>
      </c>
      <c r="M88" s="2780">
        <f t="shared" si="46"/>
        <v>0</v>
      </c>
      <c r="N88" s="2780">
        <f t="shared" si="46"/>
        <v>0</v>
      </c>
      <c r="O88" s="2780">
        <f t="shared" si="46"/>
        <v>0</v>
      </c>
      <c r="P88" s="5854">
        <f t="shared" si="14"/>
        <v>0</v>
      </c>
      <c r="Q88" s="5854">
        <f t="shared" si="15"/>
        <v>0</v>
      </c>
      <c r="R88" s="2780">
        <f t="shared" ref="R88:X88" si="47">Q88+($Y88-$Q88)/8</f>
        <v>0</v>
      </c>
      <c r="S88" s="2780">
        <f t="shared" si="47"/>
        <v>0</v>
      </c>
      <c r="T88" s="2780">
        <f t="shared" si="47"/>
        <v>0</v>
      </c>
      <c r="U88" s="2780">
        <f t="shared" si="47"/>
        <v>0</v>
      </c>
      <c r="V88" s="2780">
        <f t="shared" si="47"/>
        <v>0</v>
      </c>
      <c r="W88" s="2780">
        <f t="shared" si="47"/>
        <v>0</v>
      </c>
      <c r="X88" s="2780">
        <f t="shared" si="47"/>
        <v>0</v>
      </c>
      <c r="Y88" s="1896"/>
      <c r="Z88" s="5854">
        <f t="shared" si="17"/>
        <v>0</v>
      </c>
      <c r="AA88" s="5854">
        <f t="shared" si="18"/>
        <v>0</v>
      </c>
      <c r="AB88" s="2780">
        <f t="shared" si="39"/>
        <v>0</v>
      </c>
      <c r="AC88" s="2780">
        <f t="shared" si="39"/>
        <v>0</v>
      </c>
      <c r="AD88" s="2780">
        <f t="shared" si="39"/>
        <v>0</v>
      </c>
      <c r="AE88" s="2780">
        <f t="shared" si="39"/>
        <v>0</v>
      </c>
      <c r="AF88" s="2780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0">
        <f t="shared" si="19"/>
        <v>0</v>
      </c>
      <c r="AK88" s="2780">
        <f t="shared" si="20"/>
        <v>0</v>
      </c>
      <c r="AL88" s="2780">
        <f t="shared" si="8"/>
        <v>0</v>
      </c>
      <c r="AM88" s="2780">
        <f t="shared" si="8"/>
        <v>0</v>
      </c>
      <c r="AN88" s="2780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6"/>
    </row>
    <row r="89" spans="2:46" s="2316" customFormat="1" ht="15.75">
      <c r="B89" s="574"/>
      <c r="C89" s="5775" t="str">
        <f t="shared" si="10"/>
        <v>Residential - Cooking - High Income Electrified - Electricity - Existing</v>
      </c>
      <c r="D89" s="337"/>
      <c r="E89" s="5776" t="str">
        <f t="shared" si="11"/>
        <v>RHEKELCSTOV-E</v>
      </c>
      <c r="F89" s="5761">
        <f t="shared" si="12"/>
        <v>0.96033814726679678</v>
      </c>
      <c r="G89" s="5750">
        <f t="shared" ref="G89:O89" si="48">F89</f>
        <v>0.96033814726679678</v>
      </c>
      <c r="H89" s="2780">
        <f t="shared" si="48"/>
        <v>0.96033814726679678</v>
      </c>
      <c r="I89" s="2780">
        <f t="shared" si="48"/>
        <v>0.96033814726679678</v>
      </c>
      <c r="J89" s="2780">
        <f t="shared" si="48"/>
        <v>0.96033814726679678</v>
      </c>
      <c r="K89" s="2780">
        <f t="shared" si="48"/>
        <v>0.96033814726679678</v>
      </c>
      <c r="L89" s="2780">
        <f t="shared" si="48"/>
        <v>0.96033814726679678</v>
      </c>
      <c r="M89" s="2780">
        <f t="shared" si="48"/>
        <v>0.96033814726679678</v>
      </c>
      <c r="N89" s="2780">
        <f t="shared" si="48"/>
        <v>0.96033814726679678</v>
      </c>
      <c r="O89" s="2780">
        <f t="shared" si="48"/>
        <v>0.96033814726679678</v>
      </c>
      <c r="P89" s="5854">
        <f t="shared" si="14"/>
        <v>0.96033814726679678</v>
      </c>
      <c r="Q89" s="5854">
        <f t="shared" si="15"/>
        <v>0.96033814726679678</v>
      </c>
      <c r="R89" s="2780">
        <f t="shared" ref="R89:X89" si="49">Q89+($Y89-$Q89)/8</f>
        <v>0.91529587885844721</v>
      </c>
      <c r="S89" s="2780">
        <f t="shared" si="49"/>
        <v>0.87025361045009764</v>
      </c>
      <c r="T89" s="2780">
        <f t="shared" si="49"/>
        <v>0.82521134204174806</v>
      </c>
      <c r="U89" s="2780">
        <f t="shared" si="49"/>
        <v>0.78016907363339849</v>
      </c>
      <c r="V89" s="2780">
        <f t="shared" si="49"/>
        <v>0.73512680522504892</v>
      </c>
      <c r="W89" s="2780">
        <f t="shared" si="49"/>
        <v>0.69008453681669935</v>
      </c>
      <c r="X89" s="2780">
        <f t="shared" si="49"/>
        <v>0.64504226840834977</v>
      </c>
      <c r="Y89" s="1896">
        <v>0.6</v>
      </c>
      <c r="Z89" s="5854">
        <f t="shared" si="17"/>
        <v>0.96033814726679678</v>
      </c>
      <c r="AA89" s="5854">
        <f t="shared" si="18"/>
        <v>0.96033814726679678</v>
      </c>
      <c r="AB89" s="2780">
        <f t="shared" si="39"/>
        <v>0.90028178938899728</v>
      </c>
      <c r="AC89" s="2780">
        <f t="shared" si="39"/>
        <v>0.84022543151119777</v>
      </c>
      <c r="AD89" s="2780">
        <f t="shared" si="39"/>
        <v>0.78016907363339827</v>
      </c>
      <c r="AE89" s="2780">
        <f t="shared" si="39"/>
        <v>0.72011271575559876</v>
      </c>
      <c r="AF89" s="2780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0">
        <f t="shared" si="19"/>
        <v>0.96033814726679678</v>
      </c>
      <c r="AK89" s="2780">
        <f t="shared" si="20"/>
        <v>0.96033814726679678</v>
      </c>
      <c r="AL89" s="2780">
        <f t="shared" si="8"/>
        <v>0.87025361045009753</v>
      </c>
      <c r="AM89" s="2780">
        <f t="shared" si="8"/>
        <v>0.78016907363339838</v>
      </c>
      <c r="AN89" s="2780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6"/>
    </row>
    <row r="90" spans="2:46" s="2316" customFormat="1" ht="15.75">
      <c r="B90" s="574"/>
      <c r="C90" s="5775" t="str">
        <f t="shared" si="10"/>
        <v>Residential - Cooking - High Income Electrified - Oil Paraffin - Existing</v>
      </c>
      <c r="D90" s="337"/>
      <c r="E90" s="5776" t="str">
        <f t="shared" si="11"/>
        <v>RHEKOKEPRI-E</v>
      </c>
      <c r="F90" s="5761">
        <f t="shared" si="12"/>
        <v>7.6175963800081022E-3</v>
      </c>
      <c r="G90" s="5750">
        <f t="shared" ref="G90:O90" si="50">F90</f>
        <v>7.6175963800081022E-3</v>
      </c>
      <c r="H90" s="2780">
        <f t="shared" si="50"/>
        <v>7.6175963800081022E-3</v>
      </c>
      <c r="I90" s="2780">
        <f t="shared" si="50"/>
        <v>7.6175963800081022E-3</v>
      </c>
      <c r="J90" s="2780">
        <f t="shared" si="50"/>
        <v>7.6175963800081022E-3</v>
      </c>
      <c r="K90" s="2780">
        <f t="shared" si="50"/>
        <v>7.6175963800081022E-3</v>
      </c>
      <c r="L90" s="2780">
        <f t="shared" si="50"/>
        <v>7.6175963800081022E-3</v>
      </c>
      <c r="M90" s="2780">
        <f t="shared" si="50"/>
        <v>7.6175963800081022E-3</v>
      </c>
      <c r="N90" s="2780">
        <f t="shared" si="50"/>
        <v>7.6175963800081022E-3</v>
      </c>
      <c r="O90" s="2780">
        <f t="shared" si="50"/>
        <v>7.6175963800081022E-3</v>
      </c>
      <c r="P90" s="5854">
        <f t="shared" si="14"/>
        <v>7.6175963800081022E-3</v>
      </c>
      <c r="Q90" s="5854">
        <f t="shared" si="15"/>
        <v>7.6175963800081022E-3</v>
      </c>
      <c r="R90" s="2780">
        <f t="shared" ref="R90:X90" si="51">Q90+($Y90-$Q90)/8</f>
        <v>6.6653968325070898E-3</v>
      </c>
      <c r="S90" s="2780">
        <f t="shared" si="51"/>
        <v>5.7131972850060775E-3</v>
      </c>
      <c r="T90" s="2780">
        <f t="shared" si="51"/>
        <v>4.7609977375050651E-3</v>
      </c>
      <c r="U90" s="2780">
        <f t="shared" si="51"/>
        <v>3.8087981900040524E-3</v>
      </c>
      <c r="V90" s="2780">
        <f t="shared" si="51"/>
        <v>2.8565986425030396E-3</v>
      </c>
      <c r="W90" s="2780">
        <f t="shared" si="51"/>
        <v>1.9043990950020268E-3</v>
      </c>
      <c r="X90" s="2780">
        <f t="shared" si="51"/>
        <v>9.5219954750101407E-4</v>
      </c>
      <c r="Y90" s="1896">
        <v>0</v>
      </c>
      <c r="Z90" s="5854">
        <f t="shared" si="17"/>
        <v>7.6175963800081022E-3</v>
      </c>
      <c r="AA90" s="5854">
        <f t="shared" si="18"/>
        <v>7.6175963800081022E-3</v>
      </c>
      <c r="AB90" s="2780">
        <f t="shared" si="39"/>
        <v>6.3479969833400854E-3</v>
      </c>
      <c r="AC90" s="2780">
        <f t="shared" si="39"/>
        <v>5.0783975866720687E-3</v>
      </c>
      <c r="AD90" s="2780">
        <f t="shared" si="39"/>
        <v>3.8087981900040519E-3</v>
      </c>
      <c r="AE90" s="2780">
        <f t="shared" si="39"/>
        <v>2.5391987933360352E-3</v>
      </c>
      <c r="AF90" s="2780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0">
        <f t="shared" si="19"/>
        <v>7.6175963800081022E-3</v>
      </c>
      <c r="AK90" s="2780">
        <f t="shared" si="20"/>
        <v>7.6175963800081022E-3</v>
      </c>
      <c r="AL90" s="2780">
        <f t="shared" si="8"/>
        <v>5.7131972850060766E-3</v>
      </c>
      <c r="AM90" s="2780">
        <f t="shared" si="8"/>
        <v>3.8087981900040511E-3</v>
      </c>
      <c r="AN90" s="2780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6"/>
    </row>
    <row r="91" spans="2:46" s="2316" customFormat="1" ht="15.75">
      <c r="B91" s="574"/>
      <c r="C91" s="5775" t="str">
        <f t="shared" si="10"/>
        <v>Residential - Cooking - High Income Electrified - Biomass Wood - Existing</v>
      </c>
      <c r="D91" s="337"/>
      <c r="E91" s="5776" t="str">
        <f t="shared" si="11"/>
        <v>RHEKBIWSTOV-E</v>
      </c>
      <c r="F91" s="5761">
        <f t="shared" si="12"/>
        <v>6.6772124059216132E-3</v>
      </c>
      <c r="G91" s="5750">
        <f t="shared" ref="G91:O91" si="52">F91</f>
        <v>6.6772124059216132E-3</v>
      </c>
      <c r="H91" s="2780">
        <f t="shared" si="52"/>
        <v>6.6772124059216132E-3</v>
      </c>
      <c r="I91" s="2780">
        <f t="shared" si="52"/>
        <v>6.6772124059216132E-3</v>
      </c>
      <c r="J91" s="2780">
        <f t="shared" si="52"/>
        <v>6.6772124059216132E-3</v>
      </c>
      <c r="K91" s="2780">
        <f t="shared" si="52"/>
        <v>6.6772124059216132E-3</v>
      </c>
      <c r="L91" s="2780">
        <f t="shared" si="52"/>
        <v>6.6772124059216132E-3</v>
      </c>
      <c r="M91" s="2780">
        <f t="shared" si="52"/>
        <v>6.6772124059216132E-3</v>
      </c>
      <c r="N91" s="2780">
        <f t="shared" si="52"/>
        <v>6.6772124059216132E-3</v>
      </c>
      <c r="O91" s="2780">
        <f t="shared" si="52"/>
        <v>6.6772124059216132E-3</v>
      </c>
      <c r="P91" s="5854">
        <f t="shared" si="14"/>
        <v>6.6772124059216132E-3</v>
      </c>
      <c r="Q91" s="5854">
        <f t="shared" si="15"/>
        <v>6.6772124059216132E-3</v>
      </c>
      <c r="R91" s="2780">
        <f t="shared" ref="R91:X91" si="53">Q91+($Y91-$Q91)/8</f>
        <v>5.8425608551814119E-3</v>
      </c>
      <c r="S91" s="2780">
        <f t="shared" si="53"/>
        <v>5.0079093044412106E-3</v>
      </c>
      <c r="T91" s="2780">
        <f t="shared" si="53"/>
        <v>4.1732577537010093E-3</v>
      </c>
      <c r="U91" s="2780">
        <f t="shared" si="53"/>
        <v>3.3386062029608075E-3</v>
      </c>
      <c r="V91" s="2780">
        <f t="shared" si="53"/>
        <v>2.5039546522206057E-3</v>
      </c>
      <c r="W91" s="2780">
        <f t="shared" si="53"/>
        <v>1.669303101480404E-3</v>
      </c>
      <c r="X91" s="2780">
        <f t="shared" si="53"/>
        <v>8.3465155074020231E-4</v>
      </c>
      <c r="Y91" s="1896">
        <v>0</v>
      </c>
      <c r="Z91" s="5854">
        <f t="shared" si="17"/>
        <v>6.6772124059216132E-3</v>
      </c>
      <c r="AA91" s="5854">
        <f t="shared" si="18"/>
        <v>6.6772124059216132E-3</v>
      </c>
      <c r="AB91" s="2780">
        <f t="shared" si="39"/>
        <v>5.5643436716013442E-3</v>
      </c>
      <c r="AC91" s="2780">
        <f t="shared" si="39"/>
        <v>4.4514749372810752E-3</v>
      </c>
      <c r="AD91" s="2780">
        <f t="shared" si="39"/>
        <v>3.3386062029608062E-3</v>
      </c>
      <c r="AE91" s="2780">
        <f t="shared" si="39"/>
        <v>2.2257374686405372E-3</v>
      </c>
      <c r="AF91" s="2780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0">
        <f t="shared" si="19"/>
        <v>6.6772124059216132E-3</v>
      </c>
      <c r="AK91" s="2780">
        <f t="shared" si="20"/>
        <v>6.6772124059216132E-3</v>
      </c>
      <c r="AL91" s="2780">
        <f t="shared" si="8"/>
        <v>5.0079093044412097E-3</v>
      </c>
      <c r="AM91" s="2780">
        <f t="shared" si="8"/>
        <v>3.3386062029608062E-3</v>
      </c>
      <c r="AN91" s="2780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6"/>
    </row>
    <row r="92" spans="2:46" s="2316" customFormat="1" ht="15.75">
      <c r="B92" s="574"/>
      <c r="C92" s="5775" t="str">
        <f t="shared" si="10"/>
        <v>Residential - Cooking - High Income Electrified - Oil LPG - Existing</v>
      </c>
      <c r="D92" s="337"/>
      <c r="E92" s="5776" t="str">
        <f t="shared" si="11"/>
        <v>RHEKOLPSTOV-E</v>
      </c>
      <c r="F92" s="5761">
        <f t="shared" si="12"/>
        <v>2.5367043947273415E-2</v>
      </c>
      <c r="G92" s="5750">
        <f t="shared" ref="G92:O92" si="54">F92</f>
        <v>2.5367043947273415E-2</v>
      </c>
      <c r="H92" s="2780">
        <f t="shared" si="54"/>
        <v>2.5367043947273415E-2</v>
      </c>
      <c r="I92" s="2780">
        <f t="shared" si="54"/>
        <v>2.5367043947273415E-2</v>
      </c>
      <c r="J92" s="2780">
        <f t="shared" si="54"/>
        <v>2.5367043947273415E-2</v>
      </c>
      <c r="K92" s="2780">
        <f t="shared" si="54"/>
        <v>2.5367043947273415E-2</v>
      </c>
      <c r="L92" s="2780">
        <f t="shared" si="54"/>
        <v>2.5367043947273415E-2</v>
      </c>
      <c r="M92" s="2780">
        <f t="shared" si="54"/>
        <v>2.5367043947273415E-2</v>
      </c>
      <c r="N92" s="2780">
        <f t="shared" si="54"/>
        <v>2.5367043947273415E-2</v>
      </c>
      <c r="O92" s="2780">
        <f t="shared" si="54"/>
        <v>2.5367043947273415E-2</v>
      </c>
      <c r="P92" s="5854">
        <f t="shared" si="14"/>
        <v>2.5367043947273415E-2</v>
      </c>
      <c r="Q92" s="5854">
        <f t="shared" si="15"/>
        <v>2.5367043947273415E-2</v>
      </c>
      <c r="R92" s="2780">
        <f t="shared" ref="R92:X92" si="55">Q92+($Y92-$Q92)/8</f>
        <v>7.2196163453864245E-2</v>
      </c>
      <c r="S92" s="2780">
        <f t="shared" si="55"/>
        <v>0.11902528296045507</v>
      </c>
      <c r="T92" s="2780">
        <f t="shared" si="55"/>
        <v>0.16585440246704591</v>
      </c>
      <c r="U92" s="2780">
        <f t="shared" si="55"/>
        <v>0.21268352197363674</v>
      </c>
      <c r="V92" s="2780">
        <f t="shared" si="55"/>
        <v>0.25951264148022757</v>
      </c>
      <c r="W92" s="2780">
        <f t="shared" si="55"/>
        <v>0.30634176098681842</v>
      </c>
      <c r="X92" s="2780">
        <f t="shared" si="55"/>
        <v>0.35317088049340928</v>
      </c>
      <c r="Y92" s="1896">
        <v>0.4</v>
      </c>
      <c r="Z92" s="5854">
        <f t="shared" si="17"/>
        <v>2.5367043947273415E-2</v>
      </c>
      <c r="AA92" s="5854">
        <f t="shared" si="18"/>
        <v>2.5367043947273415E-2</v>
      </c>
      <c r="AB92" s="2780">
        <f t="shared" si="39"/>
        <v>8.7805869956061183E-2</v>
      </c>
      <c r="AC92" s="2780">
        <f t="shared" si="39"/>
        <v>0.15024469596484896</v>
      </c>
      <c r="AD92" s="2780">
        <f t="shared" si="39"/>
        <v>0.21268352197363674</v>
      </c>
      <c r="AE92" s="2780">
        <f t="shared" si="39"/>
        <v>0.27512234798242452</v>
      </c>
      <c r="AF92" s="2780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0">
        <f t="shared" si="19"/>
        <v>2.5367043947273415E-2</v>
      </c>
      <c r="AK92" s="2780">
        <f t="shared" si="20"/>
        <v>2.5367043947273415E-2</v>
      </c>
      <c r="AL92" s="2780">
        <f t="shared" si="8"/>
        <v>0.11902528296045507</v>
      </c>
      <c r="AM92" s="2780">
        <f t="shared" si="8"/>
        <v>0.21268352197363671</v>
      </c>
      <c r="AN92" s="2780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6"/>
    </row>
    <row r="93" spans="2:46" s="2316" customFormat="1" ht="15.75">
      <c r="B93" s="574"/>
      <c r="C93" s="5777" t="str">
        <f t="shared" si="10"/>
        <v>Residential - Cooking - Low Income Non-Electrified</v>
      </c>
      <c r="D93" s="337"/>
      <c r="E93" s="5776"/>
      <c r="F93" s="5761"/>
      <c r="G93" s="5750"/>
      <c r="H93" s="2780">
        <f t="shared" ref="H93:O93" si="56">G93</f>
        <v>0</v>
      </c>
      <c r="I93" s="2780">
        <f t="shared" si="56"/>
        <v>0</v>
      </c>
      <c r="J93" s="2780">
        <f t="shared" si="56"/>
        <v>0</v>
      </c>
      <c r="K93" s="2780">
        <f t="shared" si="56"/>
        <v>0</v>
      </c>
      <c r="L93" s="2780">
        <f t="shared" si="56"/>
        <v>0</v>
      </c>
      <c r="M93" s="2780">
        <f t="shared" si="56"/>
        <v>0</v>
      </c>
      <c r="N93" s="2780">
        <f t="shared" si="56"/>
        <v>0</v>
      </c>
      <c r="O93" s="2780">
        <f t="shared" si="56"/>
        <v>0</v>
      </c>
      <c r="P93" s="5854">
        <f t="shared" si="14"/>
        <v>0</v>
      </c>
      <c r="Q93" s="5854">
        <f t="shared" si="15"/>
        <v>0</v>
      </c>
      <c r="R93" s="2780">
        <f t="shared" ref="R93:X93" si="57">Q93+($Y93-$Q93)/8</f>
        <v>0</v>
      </c>
      <c r="S93" s="2780">
        <f t="shared" si="57"/>
        <v>0</v>
      </c>
      <c r="T93" s="2780">
        <f t="shared" si="57"/>
        <v>0</v>
      </c>
      <c r="U93" s="2780">
        <f t="shared" si="57"/>
        <v>0</v>
      </c>
      <c r="V93" s="2780">
        <f t="shared" si="57"/>
        <v>0</v>
      </c>
      <c r="W93" s="2780">
        <f t="shared" si="57"/>
        <v>0</v>
      </c>
      <c r="X93" s="2780">
        <f t="shared" si="57"/>
        <v>0</v>
      </c>
      <c r="Y93" s="1896"/>
      <c r="Z93" s="5854">
        <f t="shared" si="17"/>
        <v>0</v>
      </c>
      <c r="AA93" s="5854">
        <f t="shared" si="18"/>
        <v>0</v>
      </c>
      <c r="AB93" s="2780">
        <f t="shared" si="39"/>
        <v>0</v>
      </c>
      <c r="AC93" s="2780">
        <f t="shared" si="39"/>
        <v>0</v>
      </c>
      <c r="AD93" s="2780">
        <f t="shared" si="39"/>
        <v>0</v>
      </c>
      <c r="AE93" s="2780">
        <f t="shared" si="39"/>
        <v>0</v>
      </c>
      <c r="AF93" s="2780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0">
        <f t="shared" si="19"/>
        <v>0</v>
      </c>
      <c r="AK93" s="2780">
        <f t="shared" si="20"/>
        <v>0</v>
      </c>
      <c r="AL93" s="2780">
        <f t="shared" si="8"/>
        <v>0</v>
      </c>
      <c r="AM93" s="2780">
        <f t="shared" si="8"/>
        <v>0</v>
      </c>
      <c r="AN93" s="2780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6"/>
    </row>
    <row r="94" spans="2:46" s="2316" customFormat="1" ht="15.75">
      <c r="B94" s="574"/>
      <c r="C94" s="5775" t="str">
        <f t="shared" si="10"/>
        <v>Residential - Cooking - Low Income Non-Electrified - Oil Paraffin - Existing</v>
      </c>
      <c r="D94" s="337"/>
      <c r="E94" s="5776" t="str">
        <f t="shared" si="11"/>
        <v>RLNKOKEWI-E</v>
      </c>
      <c r="F94" s="5761">
        <f t="shared" si="12"/>
        <v>5.5009130815723437E-2</v>
      </c>
      <c r="G94" s="5750">
        <f t="shared" ref="G94:O94" si="58">F94</f>
        <v>5.5009130815723437E-2</v>
      </c>
      <c r="H94" s="2780">
        <f t="shared" si="58"/>
        <v>5.5009130815723437E-2</v>
      </c>
      <c r="I94" s="2780">
        <f t="shared" si="58"/>
        <v>5.5009130815723437E-2</v>
      </c>
      <c r="J94" s="2780">
        <f t="shared" si="58"/>
        <v>5.5009130815723437E-2</v>
      </c>
      <c r="K94" s="2780">
        <f t="shared" si="58"/>
        <v>5.5009130815723437E-2</v>
      </c>
      <c r="L94" s="2780">
        <f t="shared" si="58"/>
        <v>5.5009130815723437E-2</v>
      </c>
      <c r="M94" s="2780">
        <f t="shared" si="58"/>
        <v>5.5009130815723437E-2</v>
      </c>
      <c r="N94" s="2780">
        <f t="shared" si="58"/>
        <v>5.5009130815723437E-2</v>
      </c>
      <c r="O94" s="2780">
        <f t="shared" si="58"/>
        <v>5.5009130815723437E-2</v>
      </c>
      <c r="P94" s="5854">
        <f t="shared" si="14"/>
        <v>5.5009130815723437E-2</v>
      </c>
      <c r="Q94" s="5854">
        <f t="shared" si="15"/>
        <v>5.5009130815723437E-2</v>
      </c>
      <c r="R94" s="2780">
        <f t="shared" ref="R94:X94" si="59">Q94+($Y94-$Q94)/8</f>
        <v>9.8132989463758008E-2</v>
      </c>
      <c r="S94" s="2780">
        <f t="shared" si="59"/>
        <v>0.14125684811179257</v>
      </c>
      <c r="T94" s="2780">
        <f t="shared" si="59"/>
        <v>0.18438070675982715</v>
      </c>
      <c r="U94" s="2780">
        <f t="shared" si="59"/>
        <v>0.22750456540786174</v>
      </c>
      <c r="V94" s="2780">
        <f t="shared" si="59"/>
        <v>0.27062842405589632</v>
      </c>
      <c r="W94" s="2780">
        <f t="shared" si="59"/>
        <v>0.31375228270393091</v>
      </c>
      <c r="X94" s="2780">
        <f t="shared" si="59"/>
        <v>0.35687614135196549</v>
      </c>
      <c r="Y94" s="1896">
        <v>0.4</v>
      </c>
      <c r="Z94" s="5854">
        <f t="shared" si="17"/>
        <v>5.5009130815723437E-2</v>
      </c>
      <c r="AA94" s="5854">
        <f t="shared" si="18"/>
        <v>5.5009130815723437E-2</v>
      </c>
      <c r="AB94" s="2780">
        <f t="shared" ref="AB94:AF103" si="60">AA94+($AG94-$AA94)/6</f>
        <v>0.11250760901310286</v>
      </c>
      <c r="AC94" s="2780">
        <f t="shared" si="60"/>
        <v>0.1700060872104823</v>
      </c>
      <c r="AD94" s="2780">
        <f t="shared" si="60"/>
        <v>0.22750456540786174</v>
      </c>
      <c r="AE94" s="2780">
        <f t="shared" si="60"/>
        <v>0.28500304360524115</v>
      </c>
      <c r="AF94" s="2780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0">
        <f t="shared" si="19"/>
        <v>5.5009130815723437E-2</v>
      </c>
      <c r="AK94" s="2780">
        <f t="shared" si="20"/>
        <v>5.5009130815723437E-2</v>
      </c>
      <c r="AL94" s="2780">
        <f t="shared" ref="AL94:AN106" si="62">AK94+($AO94-$AK94)/4</f>
        <v>0.14125684811179257</v>
      </c>
      <c r="AM94" s="2780">
        <f t="shared" si="62"/>
        <v>0.22750456540786171</v>
      </c>
      <c r="AN94" s="2780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6"/>
    </row>
    <row r="95" spans="2:46" s="2316" customFormat="1" ht="15.75">
      <c r="B95" s="574"/>
      <c r="C95" s="5775" t="str">
        <f t="shared" si="10"/>
        <v>Residential - Cooking - Low Income Non-Electrified - Oil Paraffin - New Wick</v>
      </c>
      <c r="D95" s="337"/>
      <c r="E95" s="5776" t="str">
        <f t="shared" si="11"/>
        <v>RLNKOKENEW-WI</v>
      </c>
      <c r="F95" s="5761">
        <f t="shared" si="12"/>
        <v>0</v>
      </c>
      <c r="G95" s="5750">
        <f t="shared" ref="G95:O95" si="64">F95</f>
        <v>0</v>
      </c>
      <c r="H95" s="2780">
        <f t="shared" si="64"/>
        <v>0</v>
      </c>
      <c r="I95" s="2780">
        <f t="shared" si="64"/>
        <v>0</v>
      </c>
      <c r="J95" s="2780">
        <f t="shared" si="64"/>
        <v>0</v>
      </c>
      <c r="K95" s="2780">
        <f t="shared" si="64"/>
        <v>0</v>
      </c>
      <c r="L95" s="2780">
        <f t="shared" si="64"/>
        <v>0</v>
      </c>
      <c r="M95" s="2780">
        <f t="shared" si="64"/>
        <v>0</v>
      </c>
      <c r="N95" s="2780">
        <f t="shared" si="64"/>
        <v>0</v>
      </c>
      <c r="O95" s="2780">
        <f t="shared" si="64"/>
        <v>0</v>
      </c>
      <c r="P95" s="5854">
        <f t="shared" si="14"/>
        <v>0</v>
      </c>
      <c r="Q95" s="5854">
        <f t="shared" si="15"/>
        <v>0</v>
      </c>
      <c r="R95" s="2780">
        <f t="shared" ref="R95:X95" si="65">Q95+($Y95-$Q95)/8</f>
        <v>0</v>
      </c>
      <c r="S95" s="2780">
        <f t="shared" si="65"/>
        <v>0</v>
      </c>
      <c r="T95" s="2780">
        <f t="shared" si="65"/>
        <v>0</v>
      </c>
      <c r="U95" s="2780">
        <f t="shared" si="65"/>
        <v>0</v>
      </c>
      <c r="V95" s="2780">
        <f t="shared" si="65"/>
        <v>0</v>
      </c>
      <c r="W95" s="2780">
        <f t="shared" si="65"/>
        <v>0</v>
      </c>
      <c r="X95" s="2780">
        <f t="shared" si="65"/>
        <v>0</v>
      </c>
      <c r="Y95" s="1896">
        <v>0</v>
      </c>
      <c r="Z95" s="5854">
        <f t="shared" si="17"/>
        <v>0</v>
      </c>
      <c r="AA95" s="5854">
        <f t="shared" si="18"/>
        <v>0</v>
      </c>
      <c r="AB95" s="2780">
        <f t="shared" si="60"/>
        <v>0</v>
      </c>
      <c r="AC95" s="2780">
        <f t="shared" si="60"/>
        <v>0</v>
      </c>
      <c r="AD95" s="2780">
        <f t="shared" si="60"/>
        <v>0</v>
      </c>
      <c r="AE95" s="2780">
        <f t="shared" si="60"/>
        <v>0</v>
      </c>
      <c r="AF95" s="2780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0">
        <f t="shared" si="19"/>
        <v>0</v>
      </c>
      <c r="AK95" s="2780">
        <f t="shared" si="20"/>
        <v>0</v>
      </c>
      <c r="AL95" s="2780">
        <f t="shared" si="62"/>
        <v>0</v>
      </c>
      <c r="AM95" s="2780">
        <f t="shared" si="62"/>
        <v>0</v>
      </c>
      <c r="AN95" s="2780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6"/>
    </row>
    <row r="96" spans="2:46" s="2316" customFormat="1" ht="15.75">
      <c r="B96" s="574"/>
      <c r="C96" s="5775" t="str">
        <f t="shared" si="10"/>
        <v>Residential - Cooking - Low Income Non-Electrified - Oil Paraffin - TOYO-N</v>
      </c>
      <c r="D96" s="337"/>
      <c r="E96" s="5776" t="str">
        <f t="shared" si="11"/>
        <v>RLNKOKETOYO-N</v>
      </c>
      <c r="F96" s="5761">
        <f t="shared" si="12"/>
        <v>0</v>
      </c>
      <c r="G96" s="5750">
        <f t="shared" ref="G96:O96" si="66">F96</f>
        <v>0</v>
      </c>
      <c r="H96" s="2780">
        <f t="shared" si="66"/>
        <v>0</v>
      </c>
      <c r="I96" s="2780">
        <f t="shared" si="66"/>
        <v>0</v>
      </c>
      <c r="J96" s="2780">
        <f t="shared" si="66"/>
        <v>0</v>
      </c>
      <c r="K96" s="2780">
        <f t="shared" si="66"/>
        <v>0</v>
      </c>
      <c r="L96" s="2780">
        <f t="shared" si="66"/>
        <v>0</v>
      </c>
      <c r="M96" s="2780">
        <f t="shared" si="66"/>
        <v>0</v>
      </c>
      <c r="N96" s="2780">
        <f t="shared" si="66"/>
        <v>0</v>
      </c>
      <c r="O96" s="2780">
        <f t="shared" si="66"/>
        <v>0</v>
      </c>
      <c r="P96" s="5854">
        <f t="shared" si="14"/>
        <v>0</v>
      </c>
      <c r="Q96" s="5854">
        <f t="shared" si="15"/>
        <v>0</v>
      </c>
      <c r="R96" s="2780">
        <f t="shared" ref="R96:X96" si="67">Q96+($Y96-$Q96)/8</f>
        <v>0</v>
      </c>
      <c r="S96" s="2780">
        <f t="shared" si="67"/>
        <v>0</v>
      </c>
      <c r="T96" s="2780">
        <f t="shared" si="67"/>
        <v>0</v>
      </c>
      <c r="U96" s="2780">
        <f t="shared" si="67"/>
        <v>0</v>
      </c>
      <c r="V96" s="2780">
        <f t="shared" si="67"/>
        <v>0</v>
      </c>
      <c r="W96" s="2780">
        <f t="shared" si="67"/>
        <v>0</v>
      </c>
      <c r="X96" s="2780">
        <f t="shared" si="67"/>
        <v>0</v>
      </c>
      <c r="Y96" s="1896">
        <v>0</v>
      </c>
      <c r="Z96" s="5854">
        <f t="shared" si="17"/>
        <v>0</v>
      </c>
      <c r="AA96" s="5854">
        <f t="shared" si="18"/>
        <v>0</v>
      </c>
      <c r="AB96" s="2780">
        <f t="shared" si="60"/>
        <v>0</v>
      </c>
      <c r="AC96" s="2780">
        <f t="shared" si="60"/>
        <v>0</v>
      </c>
      <c r="AD96" s="2780">
        <f t="shared" si="60"/>
        <v>0</v>
      </c>
      <c r="AE96" s="2780">
        <f t="shared" si="60"/>
        <v>0</v>
      </c>
      <c r="AF96" s="2780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0">
        <f t="shared" si="19"/>
        <v>0</v>
      </c>
      <c r="AK96" s="2780">
        <f t="shared" si="20"/>
        <v>0</v>
      </c>
      <c r="AL96" s="2780">
        <f t="shared" si="62"/>
        <v>0</v>
      </c>
      <c r="AM96" s="2780">
        <f t="shared" si="62"/>
        <v>0</v>
      </c>
      <c r="AN96" s="2780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6"/>
    </row>
    <row r="97" spans="2:55" s="2316" customFormat="1" ht="15.75">
      <c r="B97" s="574"/>
      <c r="C97" s="5775" t="str">
        <f t="shared" si="10"/>
        <v>Residential - Cooking - Low Income Non-Electrified - Coal - Existing</v>
      </c>
      <c r="D97" s="337"/>
      <c r="E97" s="5776" t="str">
        <f t="shared" si="11"/>
        <v>RLNKCOAMBA-E</v>
      </c>
      <c r="F97" s="5761">
        <f t="shared" si="12"/>
        <v>8.4296299884012993E-3</v>
      </c>
      <c r="G97" s="5750">
        <f t="shared" ref="G97:O97" si="68">F97</f>
        <v>8.4296299884012993E-3</v>
      </c>
      <c r="H97" s="2780">
        <f t="shared" si="68"/>
        <v>8.4296299884012993E-3</v>
      </c>
      <c r="I97" s="2780">
        <f t="shared" si="68"/>
        <v>8.4296299884012993E-3</v>
      </c>
      <c r="J97" s="2780">
        <f t="shared" si="68"/>
        <v>8.4296299884012993E-3</v>
      </c>
      <c r="K97" s="2780">
        <f t="shared" si="68"/>
        <v>8.4296299884012993E-3</v>
      </c>
      <c r="L97" s="2780">
        <f t="shared" si="68"/>
        <v>8.4296299884012993E-3</v>
      </c>
      <c r="M97" s="2780">
        <f t="shared" si="68"/>
        <v>8.4296299884012993E-3</v>
      </c>
      <c r="N97" s="2780">
        <f t="shared" si="68"/>
        <v>8.4296299884012993E-3</v>
      </c>
      <c r="O97" s="2780">
        <f t="shared" si="68"/>
        <v>8.4296299884012993E-3</v>
      </c>
      <c r="P97" s="5854">
        <f t="shared" si="14"/>
        <v>8.4296299884012993E-3</v>
      </c>
      <c r="Q97" s="5854">
        <f t="shared" si="15"/>
        <v>8.4296299884012993E-3</v>
      </c>
      <c r="R97" s="2780">
        <f t="shared" ref="R97:X97" si="69">Q97+($Y97-$Q97)/8</f>
        <v>7.3759262398511369E-3</v>
      </c>
      <c r="S97" s="2780">
        <f t="shared" si="69"/>
        <v>6.3222224913009745E-3</v>
      </c>
      <c r="T97" s="2780">
        <f t="shared" si="69"/>
        <v>5.2685187427508121E-3</v>
      </c>
      <c r="U97" s="2780">
        <f t="shared" si="69"/>
        <v>4.2148149942006496E-3</v>
      </c>
      <c r="V97" s="2780">
        <f t="shared" si="69"/>
        <v>3.1611112456504872E-3</v>
      </c>
      <c r="W97" s="2780">
        <f t="shared" si="69"/>
        <v>2.1074074971003248E-3</v>
      </c>
      <c r="X97" s="2780">
        <f t="shared" si="69"/>
        <v>1.0537037485501624E-3</v>
      </c>
      <c r="Y97" s="1896">
        <v>0</v>
      </c>
      <c r="Z97" s="5854">
        <f t="shared" si="17"/>
        <v>8.4296299884012993E-3</v>
      </c>
      <c r="AA97" s="5854">
        <f t="shared" si="18"/>
        <v>8.4296299884012993E-3</v>
      </c>
      <c r="AB97" s="2780">
        <f t="shared" si="60"/>
        <v>7.0246916570010825E-3</v>
      </c>
      <c r="AC97" s="2780">
        <f t="shared" si="60"/>
        <v>5.6197533256008656E-3</v>
      </c>
      <c r="AD97" s="2780">
        <f t="shared" si="60"/>
        <v>4.2148149942006488E-3</v>
      </c>
      <c r="AE97" s="2780">
        <f t="shared" si="60"/>
        <v>2.8098766628004319E-3</v>
      </c>
      <c r="AF97" s="2780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0">
        <f t="shared" si="19"/>
        <v>8.4296299884012993E-3</v>
      </c>
      <c r="AK97" s="2780">
        <f t="shared" si="20"/>
        <v>8.4296299884012993E-3</v>
      </c>
      <c r="AL97" s="2780">
        <f t="shared" si="62"/>
        <v>6.3222224913009745E-3</v>
      </c>
      <c r="AM97" s="2780">
        <f t="shared" si="62"/>
        <v>4.2148149942006496E-3</v>
      </c>
      <c r="AN97" s="2780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6"/>
    </row>
    <row r="98" spans="2:55" s="2316" customFormat="1" ht="15.75">
      <c r="B98" s="574"/>
      <c r="C98" s="5775" t="str">
        <f t="shared" si="10"/>
        <v>Residential - Cooking - Low Income Non-Electrified - Biomass Wood - Existing</v>
      </c>
      <c r="D98" s="337"/>
      <c r="E98" s="5776" t="str">
        <f t="shared" si="11"/>
        <v>RLNKBIWOPEN-E</v>
      </c>
      <c r="F98" s="5761">
        <f t="shared" si="12"/>
        <v>0.10127647684008979</v>
      </c>
      <c r="G98" s="5750">
        <f t="shared" ref="G98:O98" si="70">F98</f>
        <v>0.10127647684008979</v>
      </c>
      <c r="H98" s="2780">
        <f t="shared" si="70"/>
        <v>0.10127647684008979</v>
      </c>
      <c r="I98" s="2780">
        <f t="shared" si="70"/>
        <v>0.10127647684008979</v>
      </c>
      <c r="J98" s="2780">
        <f t="shared" si="70"/>
        <v>0.10127647684008979</v>
      </c>
      <c r="K98" s="2780">
        <f t="shared" si="70"/>
        <v>0.10127647684008979</v>
      </c>
      <c r="L98" s="2780">
        <f t="shared" si="70"/>
        <v>0.10127647684008979</v>
      </c>
      <c r="M98" s="2780">
        <f t="shared" si="70"/>
        <v>0.10127647684008979</v>
      </c>
      <c r="N98" s="2780">
        <f t="shared" si="70"/>
        <v>0.10127647684008979</v>
      </c>
      <c r="O98" s="2780">
        <f t="shared" si="70"/>
        <v>0.10127647684008979</v>
      </c>
      <c r="P98" s="5854">
        <f t="shared" si="14"/>
        <v>0.10127647684008979</v>
      </c>
      <c r="Q98" s="5854">
        <f t="shared" si="15"/>
        <v>0.10127647684008979</v>
      </c>
      <c r="R98" s="2780">
        <f t="shared" ref="R98:X98" si="71">Q98+($Y98-$Q98)/8</f>
        <v>8.8616917235078571E-2</v>
      </c>
      <c r="S98" s="2780">
        <f t="shared" si="71"/>
        <v>7.5957357630067349E-2</v>
      </c>
      <c r="T98" s="2780">
        <f t="shared" si="71"/>
        <v>6.3297798025056126E-2</v>
      </c>
      <c r="U98" s="2780">
        <f t="shared" si="71"/>
        <v>5.0638238420044904E-2</v>
      </c>
      <c r="V98" s="2780">
        <f t="shared" si="71"/>
        <v>3.7978678815033681E-2</v>
      </c>
      <c r="W98" s="2780">
        <f t="shared" si="71"/>
        <v>2.5319119210022459E-2</v>
      </c>
      <c r="X98" s="2780">
        <f t="shared" si="71"/>
        <v>1.2659559605011235E-2</v>
      </c>
      <c r="Y98" s="1896">
        <v>0</v>
      </c>
      <c r="Z98" s="5854">
        <f t="shared" si="17"/>
        <v>0.10127647684008979</v>
      </c>
      <c r="AA98" s="5854">
        <f t="shared" si="18"/>
        <v>0.10127647684008979</v>
      </c>
      <c r="AB98" s="2780">
        <f t="shared" si="60"/>
        <v>8.4397064033408159E-2</v>
      </c>
      <c r="AC98" s="2780">
        <f t="shared" si="60"/>
        <v>6.7517651226726524E-2</v>
      </c>
      <c r="AD98" s="2780">
        <f t="shared" si="60"/>
        <v>5.063823842004489E-2</v>
      </c>
      <c r="AE98" s="2780">
        <f t="shared" si="60"/>
        <v>3.3758825613363255E-2</v>
      </c>
      <c r="AF98" s="2780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0">
        <f t="shared" si="19"/>
        <v>0.10127647684008979</v>
      </c>
      <c r="AK98" s="2780">
        <f t="shared" si="20"/>
        <v>0.10127647684008979</v>
      </c>
      <c r="AL98" s="2780">
        <f t="shared" si="62"/>
        <v>7.5957357630067349E-2</v>
      </c>
      <c r="AM98" s="2780">
        <f t="shared" si="62"/>
        <v>5.0638238420044904E-2</v>
      </c>
      <c r="AN98" s="2780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6"/>
    </row>
    <row r="99" spans="2:55" s="2316" customFormat="1" ht="15.75">
      <c r="B99" s="574"/>
      <c r="C99" s="5775" t="str">
        <f t="shared" si="10"/>
        <v>Residential - Cooking - Low Income Non-Electrified - Oil LPG - Existing</v>
      </c>
      <c r="D99" s="337"/>
      <c r="E99" s="5776" t="str">
        <f t="shared" si="11"/>
        <v>RLNKOLPRING-E</v>
      </c>
      <c r="F99" s="5761">
        <f t="shared" si="12"/>
        <v>4.2610031299654023E-3</v>
      </c>
      <c r="G99" s="5750">
        <f t="shared" ref="G99:O99" si="72">F99</f>
        <v>4.2610031299654023E-3</v>
      </c>
      <c r="H99" s="2780">
        <f t="shared" si="72"/>
        <v>4.2610031299654023E-3</v>
      </c>
      <c r="I99" s="2780">
        <f t="shared" si="72"/>
        <v>4.2610031299654023E-3</v>
      </c>
      <c r="J99" s="2780">
        <f t="shared" si="72"/>
        <v>4.2610031299654023E-3</v>
      </c>
      <c r="K99" s="2780">
        <f t="shared" si="72"/>
        <v>4.2610031299654023E-3</v>
      </c>
      <c r="L99" s="2780">
        <f t="shared" si="72"/>
        <v>4.2610031299654023E-3</v>
      </c>
      <c r="M99" s="2780">
        <f t="shared" si="72"/>
        <v>4.2610031299654023E-3</v>
      </c>
      <c r="N99" s="2780">
        <f t="shared" si="72"/>
        <v>4.2610031299654023E-3</v>
      </c>
      <c r="O99" s="2780">
        <f t="shared" si="72"/>
        <v>4.2610031299654023E-3</v>
      </c>
      <c r="P99" s="5854">
        <f t="shared" si="14"/>
        <v>4.2610031299654023E-3</v>
      </c>
      <c r="Q99" s="5854">
        <f t="shared" si="15"/>
        <v>4.2610031299654023E-3</v>
      </c>
      <c r="R99" s="2780">
        <f t="shared" ref="R99:X99" si="73">Q99+($Y99-$Q99)/8</f>
        <v>7.8728377738719726E-2</v>
      </c>
      <c r="S99" s="2780">
        <f t="shared" si="73"/>
        <v>0.15319575234747407</v>
      </c>
      <c r="T99" s="2780">
        <f t="shared" si="73"/>
        <v>0.2276631269562284</v>
      </c>
      <c r="U99" s="2780">
        <f t="shared" si="73"/>
        <v>0.30213050156498272</v>
      </c>
      <c r="V99" s="2780">
        <f t="shared" si="73"/>
        <v>0.37659787617373708</v>
      </c>
      <c r="W99" s="2780">
        <f t="shared" si="73"/>
        <v>0.45106525078249138</v>
      </c>
      <c r="X99" s="2780">
        <f t="shared" si="73"/>
        <v>0.52553262539124568</v>
      </c>
      <c r="Y99" s="1896">
        <v>0.6</v>
      </c>
      <c r="Z99" s="5854">
        <f t="shared" si="17"/>
        <v>4.2610031299654023E-3</v>
      </c>
      <c r="AA99" s="5854">
        <f t="shared" si="18"/>
        <v>4.2610031299654023E-3</v>
      </c>
      <c r="AB99" s="2780">
        <f t="shared" si="60"/>
        <v>0.10355083594163783</v>
      </c>
      <c r="AC99" s="2780">
        <f t="shared" si="60"/>
        <v>0.20284066875331025</v>
      </c>
      <c r="AD99" s="2780">
        <f t="shared" si="60"/>
        <v>0.30213050156498267</v>
      </c>
      <c r="AE99" s="2780">
        <f t="shared" si="60"/>
        <v>0.40142033437665509</v>
      </c>
      <c r="AF99" s="2780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0">
        <f t="shared" si="19"/>
        <v>4.2610031299654023E-3</v>
      </c>
      <c r="AK99" s="2780">
        <f t="shared" si="20"/>
        <v>4.2610031299654023E-3</v>
      </c>
      <c r="AL99" s="2780">
        <f t="shared" si="62"/>
        <v>0.15319575234747407</v>
      </c>
      <c r="AM99" s="2780">
        <f t="shared" si="62"/>
        <v>0.30213050156498272</v>
      </c>
      <c r="AN99" s="2780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6"/>
    </row>
    <row r="100" spans="2:55" s="2316" customFormat="1" ht="15.75">
      <c r="B100" s="574"/>
      <c r="C100" s="5775" t="str">
        <f t="shared" si="10"/>
        <v>Residential - Cooking - Low Income Non-Electrified - Coal - New</v>
      </c>
      <c r="D100" s="337"/>
      <c r="E100" s="5776" t="str">
        <f t="shared" si="11"/>
        <v>RLNKCOABNM-N</v>
      </c>
      <c r="F100" s="5761">
        <f t="shared" si="12"/>
        <v>6.3854447162139838E-2</v>
      </c>
      <c r="G100" s="5750">
        <f t="shared" ref="G100:O100" si="74">F100</f>
        <v>6.3854447162139838E-2</v>
      </c>
      <c r="H100" s="2780">
        <f t="shared" si="74"/>
        <v>6.3854447162139838E-2</v>
      </c>
      <c r="I100" s="2780">
        <f t="shared" si="74"/>
        <v>6.3854447162139838E-2</v>
      </c>
      <c r="J100" s="2780">
        <f t="shared" si="74"/>
        <v>6.3854447162139838E-2</v>
      </c>
      <c r="K100" s="2780">
        <f t="shared" si="74"/>
        <v>6.3854447162139838E-2</v>
      </c>
      <c r="L100" s="2780">
        <f t="shared" si="74"/>
        <v>6.3854447162139838E-2</v>
      </c>
      <c r="M100" s="2780">
        <f t="shared" si="74"/>
        <v>6.3854447162139838E-2</v>
      </c>
      <c r="N100" s="2780">
        <f t="shared" si="74"/>
        <v>6.3854447162139838E-2</v>
      </c>
      <c r="O100" s="2780">
        <f t="shared" si="74"/>
        <v>6.3854447162139838E-2</v>
      </c>
      <c r="P100" s="5854">
        <f t="shared" si="14"/>
        <v>6.3854447162139838E-2</v>
      </c>
      <c r="Q100" s="5854">
        <f t="shared" si="15"/>
        <v>6.3854447162139838E-2</v>
      </c>
      <c r="R100" s="2780">
        <f t="shared" ref="R100:X100" si="75">Q100+($Y100-$Q100)/8</f>
        <v>5.5872641266872358E-2</v>
      </c>
      <c r="S100" s="2780">
        <f t="shared" si="75"/>
        <v>4.7890835371604878E-2</v>
      </c>
      <c r="T100" s="2780">
        <f t="shared" si="75"/>
        <v>3.9909029476337399E-2</v>
      </c>
      <c r="U100" s="2780">
        <f t="shared" si="75"/>
        <v>3.1927223581069919E-2</v>
      </c>
      <c r="V100" s="2780">
        <f t="shared" si="75"/>
        <v>2.3945417685802439E-2</v>
      </c>
      <c r="W100" s="2780">
        <f t="shared" si="75"/>
        <v>1.5963611790534959E-2</v>
      </c>
      <c r="X100" s="2780">
        <f t="shared" si="75"/>
        <v>7.9818058952674797E-3</v>
      </c>
      <c r="Y100" s="1896">
        <v>0</v>
      </c>
      <c r="Z100" s="5854">
        <f t="shared" si="17"/>
        <v>6.3854447162139838E-2</v>
      </c>
      <c r="AA100" s="5854">
        <f t="shared" si="18"/>
        <v>6.3854447162139838E-2</v>
      </c>
      <c r="AB100" s="2780">
        <f t="shared" si="60"/>
        <v>5.3212039301783198E-2</v>
      </c>
      <c r="AC100" s="2780">
        <f t="shared" si="60"/>
        <v>4.2569631441426559E-2</v>
      </c>
      <c r="AD100" s="2780">
        <f t="shared" si="60"/>
        <v>3.1927223581069919E-2</v>
      </c>
      <c r="AE100" s="2780">
        <f t="shared" si="60"/>
        <v>2.1284815720713279E-2</v>
      </c>
      <c r="AF100" s="2780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0">
        <f t="shared" si="19"/>
        <v>6.3854447162139838E-2</v>
      </c>
      <c r="AK100" s="2780">
        <f t="shared" si="20"/>
        <v>6.3854447162139838E-2</v>
      </c>
      <c r="AL100" s="2780">
        <f t="shared" si="62"/>
        <v>4.7890835371604878E-2</v>
      </c>
      <c r="AM100" s="2780">
        <f t="shared" si="62"/>
        <v>3.1927223581069919E-2</v>
      </c>
      <c r="AN100" s="2780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6"/>
    </row>
    <row r="101" spans="2:55" s="2316" customFormat="1" ht="15.75">
      <c r="B101" s="574"/>
      <c r="C101" s="5775" t="str">
        <f t="shared" si="10"/>
        <v>Residential - Cooking - Low Income Non-Electrified - Biomass Wood - New</v>
      </c>
      <c r="D101" s="337"/>
      <c r="E101" s="5776" t="str">
        <f t="shared" si="11"/>
        <v>RLNKBIWMBA-N</v>
      </c>
      <c r="F101" s="5761">
        <f>M62/SUMIF($H$35:$H$67,$H62,$M$35:$M$67)</f>
        <v>0.76716931206368011</v>
      </c>
      <c r="G101" s="5750">
        <f t="shared" ref="G101:O101" si="76">F101</f>
        <v>0.76716931206368011</v>
      </c>
      <c r="H101" s="2780">
        <f t="shared" si="76"/>
        <v>0.76716931206368011</v>
      </c>
      <c r="I101" s="2780">
        <f t="shared" si="76"/>
        <v>0.76716931206368011</v>
      </c>
      <c r="J101" s="2780">
        <f t="shared" si="76"/>
        <v>0.76716931206368011</v>
      </c>
      <c r="K101" s="2780">
        <f t="shared" si="76"/>
        <v>0.76716931206368011</v>
      </c>
      <c r="L101" s="2780">
        <f t="shared" si="76"/>
        <v>0.76716931206368011</v>
      </c>
      <c r="M101" s="2780">
        <f t="shared" si="76"/>
        <v>0.76716931206368011</v>
      </c>
      <c r="N101" s="2780">
        <f t="shared" si="76"/>
        <v>0.76716931206368011</v>
      </c>
      <c r="O101" s="2780">
        <f t="shared" si="76"/>
        <v>0.76716931206368011</v>
      </c>
      <c r="P101" s="5854">
        <f t="shared" si="14"/>
        <v>0.76716931206368011</v>
      </c>
      <c r="Q101" s="5854">
        <f t="shared" si="15"/>
        <v>0.76716931206368011</v>
      </c>
      <c r="R101" s="2780">
        <f t="shared" ref="R101:X101" si="77">Q101+($Y101-$Q101)/8</f>
        <v>0.67127314805572014</v>
      </c>
      <c r="S101" s="2780">
        <f t="shared" si="77"/>
        <v>0.57537698404776016</v>
      </c>
      <c r="T101" s="2780">
        <f t="shared" si="77"/>
        <v>0.47948082003980014</v>
      </c>
      <c r="U101" s="2780">
        <f t="shared" si="77"/>
        <v>0.38358465603184011</v>
      </c>
      <c r="V101" s="2780">
        <f t="shared" si="77"/>
        <v>0.28768849202388008</v>
      </c>
      <c r="W101" s="2780">
        <f t="shared" si="77"/>
        <v>0.19179232801592005</v>
      </c>
      <c r="X101" s="2780">
        <f t="shared" si="77"/>
        <v>9.5896164007960041E-2</v>
      </c>
      <c r="Y101" s="1896">
        <v>0</v>
      </c>
      <c r="Z101" s="5854">
        <f t="shared" si="17"/>
        <v>0.76716931206368011</v>
      </c>
      <c r="AA101" s="5854">
        <f t="shared" si="18"/>
        <v>0.76716931206368011</v>
      </c>
      <c r="AB101" s="2780">
        <f t="shared" si="60"/>
        <v>0.63930776005306678</v>
      </c>
      <c r="AC101" s="2780">
        <f t="shared" si="60"/>
        <v>0.51144620804245344</v>
      </c>
      <c r="AD101" s="2780">
        <f t="shared" si="60"/>
        <v>0.38358465603184011</v>
      </c>
      <c r="AE101" s="2780">
        <f t="shared" si="60"/>
        <v>0.25572310402122678</v>
      </c>
      <c r="AF101" s="2780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0">
        <f t="shared" si="19"/>
        <v>0.76716931206368011</v>
      </c>
      <c r="AK101" s="2780">
        <f t="shared" si="20"/>
        <v>0.76716931206368011</v>
      </c>
      <c r="AL101" s="2780">
        <f t="shared" si="62"/>
        <v>0.57537698404776005</v>
      </c>
      <c r="AM101" s="2780">
        <f t="shared" si="62"/>
        <v>0.38358465603184</v>
      </c>
      <c r="AN101" s="2780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6"/>
    </row>
    <row r="102" spans="2:55" s="2316" customFormat="1" ht="15.75">
      <c r="B102" s="574"/>
      <c r="C102" s="5777" t="str">
        <f t="shared" si="10"/>
        <v>Residential - Cooking - Middle Income Non-Electrified</v>
      </c>
      <c r="D102" s="337"/>
      <c r="E102" s="5776"/>
      <c r="F102" s="5761"/>
      <c r="G102" s="5750"/>
      <c r="H102" s="2780">
        <f t="shared" ref="H102:O102" si="78">G102</f>
        <v>0</v>
      </c>
      <c r="I102" s="2780">
        <f t="shared" si="78"/>
        <v>0</v>
      </c>
      <c r="J102" s="2780">
        <f t="shared" si="78"/>
        <v>0</v>
      </c>
      <c r="K102" s="2780">
        <f t="shared" si="78"/>
        <v>0</v>
      </c>
      <c r="L102" s="2780">
        <f t="shared" si="78"/>
        <v>0</v>
      </c>
      <c r="M102" s="2780">
        <f t="shared" si="78"/>
        <v>0</v>
      </c>
      <c r="N102" s="2780">
        <f t="shared" si="78"/>
        <v>0</v>
      </c>
      <c r="O102" s="2780">
        <f t="shared" si="78"/>
        <v>0</v>
      </c>
      <c r="P102" s="5854">
        <f t="shared" si="14"/>
        <v>0</v>
      </c>
      <c r="Q102" s="5854">
        <f t="shared" si="15"/>
        <v>0</v>
      </c>
      <c r="R102" s="2780">
        <f t="shared" ref="R102:X102" si="79">Q102+($Y102-$Q102)/8</f>
        <v>0</v>
      </c>
      <c r="S102" s="2780">
        <f t="shared" si="79"/>
        <v>0</v>
      </c>
      <c r="T102" s="2780">
        <f t="shared" si="79"/>
        <v>0</v>
      </c>
      <c r="U102" s="2780">
        <f t="shared" si="79"/>
        <v>0</v>
      </c>
      <c r="V102" s="2780">
        <f t="shared" si="79"/>
        <v>0</v>
      </c>
      <c r="W102" s="2780">
        <f t="shared" si="79"/>
        <v>0</v>
      </c>
      <c r="X102" s="2780">
        <f t="shared" si="79"/>
        <v>0</v>
      </c>
      <c r="Y102" s="1896"/>
      <c r="Z102" s="5854">
        <f t="shared" si="17"/>
        <v>0</v>
      </c>
      <c r="AA102" s="5854">
        <f t="shared" si="18"/>
        <v>0</v>
      </c>
      <c r="AB102" s="2780">
        <f t="shared" si="60"/>
        <v>0</v>
      </c>
      <c r="AC102" s="2780">
        <f t="shared" si="60"/>
        <v>0</v>
      </c>
      <c r="AD102" s="2780">
        <f t="shared" si="60"/>
        <v>0</v>
      </c>
      <c r="AE102" s="2780">
        <f t="shared" si="60"/>
        <v>0</v>
      </c>
      <c r="AF102" s="2780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0">
        <f t="shared" si="19"/>
        <v>0</v>
      </c>
      <c r="AK102" s="2780">
        <f t="shared" si="20"/>
        <v>0</v>
      </c>
      <c r="AL102" s="2780">
        <f t="shared" si="62"/>
        <v>0</v>
      </c>
      <c r="AM102" s="2780">
        <f t="shared" si="62"/>
        <v>0</v>
      </c>
      <c r="AN102" s="2780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6"/>
    </row>
    <row r="103" spans="2:55" s="2316" customFormat="1" ht="15.75">
      <c r="B103" s="574"/>
      <c r="C103" s="5775" t="str">
        <f t="shared" si="10"/>
        <v>Residential - Cooking - Middle Income Non-Electrified - Oil Paraffin - Existing</v>
      </c>
      <c r="D103" s="337"/>
      <c r="E103" s="5776" t="str">
        <f t="shared" si="11"/>
        <v>RMNKOKEPRI-E</v>
      </c>
      <c r="F103" s="5761">
        <f>M64/SUMIF($H$35:$H$67,$H64,$M$35:$M$67)</f>
        <v>0.21234614869876831</v>
      </c>
      <c r="G103" s="5750">
        <f t="shared" ref="G103:O103" si="80">F103</f>
        <v>0.21234614869876831</v>
      </c>
      <c r="H103" s="2780">
        <f t="shared" si="80"/>
        <v>0.21234614869876831</v>
      </c>
      <c r="I103" s="2780">
        <f t="shared" si="80"/>
        <v>0.21234614869876831</v>
      </c>
      <c r="J103" s="2780">
        <f t="shared" si="80"/>
        <v>0.21234614869876831</v>
      </c>
      <c r="K103" s="2780">
        <f t="shared" si="80"/>
        <v>0.21234614869876831</v>
      </c>
      <c r="L103" s="2780">
        <f t="shared" si="80"/>
        <v>0.21234614869876831</v>
      </c>
      <c r="M103" s="2780">
        <f t="shared" si="80"/>
        <v>0.21234614869876831</v>
      </c>
      <c r="N103" s="2780">
        <f t="shared" si="80"/>
        <v>0.21234614869876831</v>
      </c>
      <c r="O103" s="2780">
        <f t="shared" si="80"/>
        <v>0.21234614869876831</v>
      </c>
      <c r="P103" s="5854">
        <f t="shared" si="14"/>
        <v>0.21234614869876831</v>
      </c>
      <c r="Q103" s="5854">
        <f t="shared" si="15"/>
        <v>0.21234614869876831</v>
      </c>
      <c r="R103" s="2780">
        <f t="shared" ref="R103:X103" si="81">Q103+($Y103-$Q103)/8</f>
        <v>0.19830288011142228</v>
      </c>
      <c r="S103" s="2780">
        <f t="shared" si="81"/>
        <v>0.18425961152407624</v>
      </c>
      <c r="T103" s="2780">
        <f t="shared" si="81"/>
        <v>0.17021634293673021</v>
      </c>
      <c r="U103" s="2780">
        <f t="shared" si="81"/>
        <v>0.15617307434938418</v>
      </c>
      <c r="V103" s="2780">
        <f t="shared" si="81"/>
        <v>0.14212980576203815</v>
      </c>
      <c r="W103" s="2780">
        <f t="shared" si="81"/>
        <v>0.12808653717469212</v>
      </c>
      <c r="X103" s="2780">
        <f t="shared" si="81"/>
        <v>0.11404326858734609</v>
      </c>
      <c r="Y103" s="1896">
        <v>0.1</v>
      </c>
      <c r="Z103" s="5854">
        <f t="shared" si="17"/>
        <v>0.21234614869876831</v>
      </c>
      <c r="AA103" s="5854">
        <f t="shared" si="18"/>
        <v>0.21234614869876831</v>
      </c>
      <c r="AB103" s="2780">
        <f t="shared" si="60"/>
        <v>0.19362179058230691</v>
      </c>
      <c r="AC103" s="2780">
        <f t="shared" si="60"/>
        <v>0.17489743246584552</v>
      </c>
      <c r="AD103" s="2780">
        <f t="shared" si="60"/>
        <v>0.15617307434938413</v>
      </c>
      <c r="AE103" s="2780">
        <f t="shared" si="60"/>
        <v>0.13744871623292274</v>
      </c>
      <c r="AF103" s="2780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0">
        <f t="shared" si="19"/>
        <v>0.21234614869876831</v>
      </c>
      <c r="AK103" s="2780">
        <f t="shared" si="20"/>
        <v>0.21234614869876831</v>
      </c>
      <c r="AL103" s="2780">
        <f t="shared" si="62"/>
        <v>0.18425961152407622</v>
      </c>
      <c r="AM103" s="2780">
        <f t="shared" si="62"/>
        <v>0.15617307434938416</v>
      </c>
      <c r="AN103" s="2780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6"/>
    </row>
    <row r="104" spans="2:55" s="2316" customFormat="1" ht="15.75">
      <c r="B104" s="574"/>
      <c r="C104" s="5775" t="str">
        <f t="shared" si="10"/>
        <v>Residential - Cooking - Middle Income Non-Electrified - Coal - Existing</v>
      </c>
      <c r="D104" s="337"/>
      <c r="E104" s="5776" t="str">
        <f t="shared" si="11"/>
        <v>RMNKCOASTOV-E</v>
      </c>
      <c r="F104" s="5761">
        <f>M65/SUMIF($H$35:$H$67,$H65,$M$35:$M$67)</f>
        <v>0.10309292051187852</v>
      </c>
      <c r="G104" s="5750">
        <f t="shared" ref="G104:O104" si="82">F104</f>
        <v>0.10309292051187852</v>
      </c>
      <c r="H104" s="2780">
        <f t="shared" si="82"/>
        <v>0.10309292051187852</v>
      </c>
      <c r="I104" s="2780">
        <f t="shared" si="82"/>
        <v>0.10309292051187852</v>
      </c>
      <c r="J104" s="2780">
        <f t="shared" si="82"/>
        <v>0.10309292051187852</v>
      </c>
      <c r="K104" s="2780">
        <f t="shared" si="82"/>
        <v>0.10309292051187852</v>
      </c>
      <c r="L104" s="2780">
        <f t="shared" si="82"/>
        <v>0.10309292051187852</v>
      </c>
      <c r="M104" s="2780">
        <f t="shared" si="82"/>
        <v>0.10309292051187852</v>
      </c>
      <c r="N104" s="2780">
        <f t="shared" si="82"/>
        <v>0.10309292051187852</v>
      </c>
      <c r="O104" s="2780">
        <f t="shared" si="82"/>
        <v>0.10309292051187852</v>
      </c>
      <c r="P104" s="5854">
        <f t="shared" si="14"/>
        <v>0.10309292051187852</v>
      </c>
      <c r="Q104" s="5854">
        <f t="shared" si="15"/>
        <v>0.10309292051187852</v>
      </c>
      <c r="R104" s="2780">
        <f t="shared" ref="R104:X104" si="83">Q104+($Y104-$Q104)/8</f>
        <v>9.0206305447893709E-2</v>
      </c>
      <c r="S104" s="2780">
        <f t="shared" si="83"/>
        <v>7.7319690383908901E-2</v>
      </c>
      <c r="T104" s="2780">
        <f t="shared" si="83"/>
        <v>6.4433075319924094E-2</v>
      </c>
      <c r="U104" s="2780">
        <f t="shared" si="83"/>
        <v>5.1546460255939279E-2</v>
      </c>
      <c r="V104" s="2780">
        <f t="shared" si="83"/>
        <v>3.8659845191954464E-2</v>
      </c>
      <c r="W104" s="2780">
        <f t="shared" si="83"/>
        <v>2.577323012796965E-2</v>
      </c>
      <c r="X104" s="2780">
        <f t="shared" si="83"/>
        <v>1.2886615063984835E-2</v>
      </c>
      <c r="Y104" s="1896">
        <v>0</v>
      </c>
      <c r="Z104" s="5854">
        <f t="shared" si="17"/>
        <v>0.10309292051187852</v>
      </c>
      <c r="AA104" s="5854">
        <f t="shared" si="18"/>
        <v>0.10309292051187852</v>
      </c>
      <c r="AB104" s="2780">
        <f t="shared" ref="AB104:AF106" si="84">AA104+($AG104-$AA104)/6</f>
        <v>8.5910767093232102E-2</v>
      </c>
      <c r="AC104" s="2780">
        <f t="shared" si="84"/>
        <v>6.8728613674585687E-2</v>
      </c>
      <c r="AD104" s="2780">
        <f t="shared" si="84"/>
        <v>5.1546460255939272E-2</v>
      </c>
      <c r="AE104" s="2780">
        <f t="shared" si="84"/>
        <v>3.4364306837292857E-2</v>
      </c>
      <c r="AF104" s="2780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0">
        <f t="shared" si="19"/>
        <v>0.10309292051187852</v>
      </c>
      <c r="AK104" s="2780">
        <f t="shared" si="20"/>
        <v>0.10309292051187852</v>
      </c>
      <c r="AL104" s="2780">
        <f t="shared" si="62"/>
        <v>7.7319690383908887E-2</v>
      </c>
      <c r="AM104" s="2780">
        <f t="shared" si="62"/>
        <v>5.1546460255939258E-2</v>
      </c>
      <c r="AN104" s="2780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6"/>
    </row>
    <row r="105" spans="2:55" s="2316" customFormat="1" ht="15.75">
      <c r="B105" s="574"/>
      <c r="C105" s="5775" t="str">
        <f t="shared" si="10"/>
        <v>Residential - Cooking - Middle Income Non-Electrified - Biomass Wood - Existing</v>
      </c>
      <c r="D105" s="337"/>
      <c r="E105" s="5776" t="str">
        <f t="shared" si="11"/>
        <v>RMNKBIWSTOV-E</v>
      </c>
      <c r="F105" s="5761">
        <f>M66/SUMIF($H$35:$H$67,$H66,$M$35:$M$67)</f>
        <v>0.66991991802361406</v>
      </c>
      <c r="G105" s="5750">
        <f t="shared" ref="G105:O105" si="85">F105</f>
        <v>0.66991991802361406</v>
      </c>
      <c r="H105" s="2780">
        <f t="shared" si="85"/>
        <v>0.66991991802361406</v>
      </c>
      <c r="I105" s="2780">
        <f t="shared" si="85"/>
        <v>0.66991991802361406</v>
      </c>
      <c r="J105" s="2780">
        <f t="shared" si="85"/>
        <v>0.66991991802361406</v>
      </c>
      <c r="K105" s="2780">
        <f t="shared" si="85"/>
        <v>0.66991991802361406</v>
      </c>
      <c r="L105" s="2780">
        <f t="shared" si="85"/>
        <v>0.66991991802361406</v>
      </c>
      <c r="M105" s="2780">
        <f t="shared" si="85"/>
        <v>0.66991991802361406</v>
      </c>
      <c r="N105" s="2780">
        <f t="shared" si="85"/>
        <v>0.66991991802361406</v>
      </c>
      <c r="O105" s="2780">
        <f t="shared" si="85"/>
        <v>0.66991991802361406</v>
      </c>
      <c r="P105" s="5854">
        <f t="shared" si="14"/>
        <v>0.66991991802361406</v>
      </c>
      <c r="Q105" s="5854">
        <f t="shared" si="15"/>
        <v>0.66991991802361406</v>
      </c>
      <c r="R105" s="2780">
        <f t="shared" ref="R105:X105" si="86">Q105+($Y105-$Q105)/8</f>
        <v>0.58617992827066234</v>
      </c>
      <c r="S105" s="2780">
        <f t="shared" si="86"/>
        <v>0.50243993851771063</v>
      </c>
      <c r="T105" s="2780">
        <f t="shared" si="86"/>
        <v>0.41869994876475886</v>
      </c>
      <c r="U105" s="2780">
        <f t="shared" si="86"/>
        <v>0.33495995901180708</v>
      </c>
      <c r="V105" s="2780">
        <f t="shared" si="86"/>
        <v>0.25121996925885531</v>
      </c>
      <c r="W105" s="2780">
        <f t="shared" si="86"/>
        <v>0.16747997950590354</v>
      </c>
      <c r="X105" s="2780">
        <f t="shared" si="86"/>
        <v>8.3739989752951785E-2</v>
      </c>
      <c r="Y105" s="1896">
        <v>0</v>
      </c>
      <c r="Z105" s="5854">
        <f t="shared" si="17"/>
        <v>0.66991991802361406</v>
      </c>
      <c r="AA105" s="5854">
        <f t="shared" si="18"/>
        <v>0.66991991802361406</v>
      </c>
      <c r="AB105" s="2780">
        <f t="shared" si="84"/>
        <v>0.55826659835301173</v>
      </c>
      <c r="AC105" s="2780">
        <f t="shared" si="84"/>
        <v>0.44661327868240941</v>
      </c>
      <c r="AD105" s="2780">
        <f t="shared" si="84"/>
        <v>0.33495995901180708</v>
      </c>
      <c r="AE105" s="2780">
        <f t="shared" si="84"/>
        <v>0.22330663934120476</v>
      </c>
      <c r="AF105" s="2780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0">
        <f t="shared" si="19"/>
        <v>0.66991991802361406</v>
      </c>
      <c r="AK105" s="2780">
        <f t="shared" si="20"/>
        <v>0.66991991802361406</v>
      </c>
      <c r="AL105" s="2780">
        <f t="shared" si="62"/>
        <v>0.50243993851771052</v>
      </c>
      <c r="AM105" s="2780">
        <f t="shared" si="62"/>
        <v>0.33495995901180697</v>
      </c>
      <c r="AN105" s="2780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6"/>
    </row>
    <row r="106" spans="2:55" s="2316" customFormat="1" ht="15.75">
      <c r="B106" s="574"/>
      <c r="C106" s="5775" t="str">
        <f t="shared" si="10"/>
        <v>Residential - Cooking - Middle Income Non-Electrified - Oil LPG - Existing</v>
      </c>
      <c r="D106" s="337"/>
      <c r="E106" s="5776" t="str">
        <f t="shared" si="11"/>
        <v>RMNKOLPSTOV-E</v>
      </c>
      <c r="F106" s="5761">
        <f>M67/SUMIF($H$35:$H$67,$H67,$M$35:$M$67)</f>
        <v>1.4641012765739151E-2</v>
      </c>
      <c r="G106" s="5750">
        <f t="shared" ref="G106:O106" si="87">F106</f>
        <v>1.4641012765739151E-2</v>
      </c>
      <c r="H106" s="2780">
        <f t="shared" si="87"/>
        <v>1.4641012765739151E-2</v>
      </c>
      <c r="I106" s="2780">
        <f t="shared" si="87"/>
        <v>1.4641012765739151E-2</v>
      </c>
      <c r="J106" s="2780">
        <f t="shared" si="87"/>
        <v>1.4641012765739151E-2</v>
      </c>
      <c r="K106" s="2780">
        <f t="shared" si="87"/>
        <v>1.4641012765739151E-2</v>
      </c>
      <c r="L106" s="2780">
        <f t="shared" si="87"/>
        <v>1.4641012765739151E-2</v>
      </c>
      <c r="M106" s="2780">
        <f t="shared" si="87"/>
        <v>1.4641012765739151E-2</v>
      </c>
      <c r="N106" s="2780">
        <f t="shared" si="87"/>
        <v>1.4641012765739151E-2</v>
      </c>
      <c r="O106" s="2780">
        <f t="shared" si="87"/>
        <v>1.4641012765739151E-2</v>
      </c>
      <c r="P106" s="5854">
        <f t="shared" si="14"/>
        <v>1.4641012765739151E-2</v>
      </c>
      <c r="Q106" s="5854">
        <f t="shared" si="15"/>
        <v>1.4641012765739151E-2</v>
      </c>
      <c r="R106" s="2780">
        <f t="shared" ref="R106:X106" si="88">Q106+($Y106-$Q106)/8</f>
        <v>0.12531088617002176</v>
      </c>
      <c r="S106" s="2780">
        <f t="shared" si="88"/>
        <v>0.23598075957430437</v>
      </c>
      <c r="T106" s="2780">
        <f t="shared" si="88"/>
        <v>0.346650632978587</v>
      </c>
      <c r="U106" s="2780">
        <f t="shared" si="88"/>
        <v>0.45732050638286958</v>
      </c>
      <c r="V106" s="2780">
        <f t="shared" si="88"/>
        <v>0.56799037978715217</v>
      </c>
      <c r="W106" s="2780">
        <f t="shared" si="88"/>
        <v>0.67866025319143475</v>
      </c>
      <c r="X106" s="2780">
        <f t="shared" si="88"/>
        <v>0.78933012659571733</v>
      </c>
      <c r="Y106" s="1896">
        <v>0.9</v>
      </c>
      <c r="Z106" s="5854">
        <f t="shared" si="17"/>
        <v>1.4641012765739151E-2</v>
      </c>
      <c r="AA106" s="5854">
        <f t="shared" si="18"/>
        <v>1.4641012765739151E-2</v>
      </c>
      <c r="AB106" s="2780">
        <f t="shared" si="84"/>
        <v>0.16220084397144929</v>
      </c>
      <c r="AC106" s="2780">
        <f t="shared" si="84"/>
        <v>0.30976067517715944</v>
      </c>
      <c r="AD106" s="2780">
        <f t="shared" si="84"/>
        <v>0.45732050638286958</v>
      </c>
      <c r="AE106" s="2780">
        <f t="shared" si="84"/>
        <v>0.60488033758857973</v>
      </c>
      <c r="AF106" s="2780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0">
        <f t="shared" si="19"/>
        <v>1.4641012765739151E-2</v>
      </c>
      <c r="AK106" s="2780">
        <f t="shared" si="20"/>
        <v>1.4641012765739151E-2</v>
      </c>
      <c r="AL106" s="2780">
        <f t="shared" si="62"/>
        <v>0.23598075957430437</v>
      </c>
      <c r="AM106" s="2780">
        <f t="shared" si="62"/>
        <v>0.45732050638286958</v>
      </c>
      <c r="AN106" s="2780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6"/>
    </row>
    <row r="107" spans="2:55" s="2316" customFormat="1" ht="16.5" thickBot="1">
      <c r="B107" s="574"/>
      <c r="C107" s="5779"/>
      <c r="D107" s="5780"/>
      <c r="E107" s="5781"/>
      <c r="F107" s="5856"/>
      <c r="G107" s="5764"/>
      <c r="H107" s="5764"/>
      <c r="I107" s="5764"/>
      <c r="J107" s="5764"/>
      <c r="K107" s="5764"/>
      <c r="L107" s="5764"/>
      <c r="M107" s="5764"/>
      <c r="N107" s="5764"/>
      <c r="O107" s="5765"/>
      <c r="P107" s="5766"/>
      <c r="Q107" s="5764"/>
      <c r="R107" s="5764"/>
      <c r="S107" s="5764"/>
      <c r="T107" s="5764"/>
      <c r="U107" s="5766"/>
      <c r="V107" s="5766"/>
      <c r="W107" s="5766"/>
      <c r="X107" s="5766"/>
      <c r="Y107" s="5766"/>
      <c r="Z107" s="5766"/>
      <c r="AA107" s="5766"/>
      <c r="AB107" s="5766"/>
      <c r="AC107" s="5766"/>
      <c r="AD107" s="5766"/>
      <c r="AE107" s="5766"/>
      <c r="AF107" s="5766"/>
      <c r="AG107" s="5766"/>
      <c r="AH107" s="5766"/>
      <c r="AI107" s="5766"/>
      <c r="AJ107" s="5766"/>
      <c r="AK107" s="5766"/>
      <c r="AL107" s="5766"/>
      <c r="AM107" s="5766"/>
      <c r="AN107" s="5766"/>
      <c r="AO107" s="5766"/>
      <c r="AP107" s="5766"/>
      <c r="AQ107" s="5766"/>
      <c r="AR107" s="5766"/>
      <c r="AS107" s="5766"/>
      <c r="AT107" s="5830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37</v>
      </c>
      <c r="D121" s="1285"/>
      <c r="E121" s="1285" t="s">
        <v>1164</v>
      </c>
      <c r="F121" s="1286">
        <v>2006</v>
      </c>
      <c r="G121" s="5832">
        <v>2010</v>
      </c>
      <c r="H121" s="5833">
        <v>2015</v>
      </c>
      <c r="I121" s="5833">
        <v>2020</v>
      </c>
      <c r="J121" s="5833">
        <v>2025</v>
      </c>
      <c r="K121" s="5833">
        <v>2030</v>
      </c>
      <c r="L121" s="5833">
        <v>2035</v>
      </c>
      <c r="M121" s="5833">
        <v>2040</v>
      </c>
      <c r="N121" s="5833">
        <v>2045</v>
      </c>
      <c r="O121" s="5833">
        <v>2050</v>
      </c>
      <c r="P121" s="5833"/>
    </row>
    <row r="122" spans="2:21">
      <c r="B122" s="863"/>
      <c r="C122" s="4553" t="s">
        <v>593</v>
      </c>
      <c r="D122" s="4554"/>
      <c r="E122" s="4554"/>
      <c r="F122" s="5860"/>
      <c r="G122" s="5861"/>
      <c r="H122" s="5860"/>
      <c r="I122" s="5860"/>
      <c r="J122" s="5860"/>
      <c r="K122" s="5860"/>
      <c r="L122" s="5860"/>
      <c r="M122" s="5860"/>
      <c r="N122" s="5860"/>
      <c r="O122" s="5860"/>
      <c r="P122" s="5862"/>
    </row>
    <row r="123" spans="2:21">
      <c r="B123" s="975">
        <f>COUNTA($E$123:E123)</f>
        <v>1</v>
      </c>
      <c r="C123" s="4535" t="str">
        <f>C74</f>
        <v>Residential - Cooking - Low Income Electrified - Electricity - Existing</v>
      </c>
      <c r="D123" s="864"/>
      <c r="E123" s="3324" t="str">
        <f>E74</f>
        <v>RLEKELCHOT-E</v>
      </c>
      <c r="F123" s="5858">
        <f t="array" ref="F123">SUM($F$74:$AS$106*(F$121=$F$71:$AS$71)*($E$8=$F$72:$AS$72)*($E123=$E$74:$E$106))</f>
        <v>0.70528177398223146</v>
      </c>
      <c r="G123" s="5858">
        <f t="array" ref="G123">SUM($F$74:$AS$106*(G$121=$F$71:$AS$71)*($E$8=$F$72:$AS$72)*($E123=$E$74:$E$106))</f>
        <v>0.70528177398223146</v>
      </c>
      <c r="H123" s="5858">
        <f t="array" ref="H123">SUM($F$74:$AS$106*(H$121=$F$71:$AS$71)*($E$8=$F$72:$AS$72)*($E123=$E$74:$E$106))</f>
        <v>0.70528177398223146</v>
      </c>
      <c r="I123" s="5858">
        <f t="array" ref="I123">SUM($F$74:$AS$106*(I$121=$F$71:$AS$71)*($E$8=$F$72:$AS$72)*($E123=$E$74:$E$106))</f>
        <v>0.70528177398223146</v>
      </c>
      <c r="J123" s="5858">
        <f t="array" ref="J123">SUM($F$74:$AS$106*(J$121=$F$71:$AS$71)*($E$8=$F$72:$AS$72)*($E123=$E$74:$E$106))</f>
        <v>0.70528177398223146</v>
      </c>
      <c r="K123" s="5858">
        <f t="array" ref="K123">SUM($F$74:$AS$106*(K$121=$F$71:$AS$71)*($E$8=$F$72:$AS$72)*($E123=$E$74:$E$106))</f>
        <v>0.70528177398223146</v>
      </c>
      <c r="L123" s="5858">
        <f t="array" ref="L123">SUM($F$74:$AS$106*(L$121=$F$71:$AS$71)*($E$8=$F$72:$AS$72)*($E123=$E$74:$E$106))</f>
        <v>0.70528177398223146</v>
      </c>
      <c r="M123" s="5858">
        <f t="array" ref="M123">SUM($F$74:$AS$106*(M$121=$F$71:$AS$71)*($E$8=$F$72:$AS$72)*($E123=$E$74:$E$106))</f>
        <v>0.70528177398223146</v>
      </c>
      <c r="N123" s="5858">
        <f t="array" ref="N123">SUM($F$74:$AS$106*(N$121=$F$71:$AS$71)*($E$8=$F$72:$AS$72)*($E123=$E$74:$E$106))</f>
        <v>0.70528177398223146</v>
      </c>
      <c r="O123" s="5858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5" t="str">
        <f t="shared" ref="C124:C155" si="89">C75</f>
        <v>Residential - Cooking - Low Income Electrified - Oil Paraffin - Existing</v>
      </c>
      <c r="D124" s="864"/>
      <c r="E124" s="3324" t="str">
        <f t="shared" ref="E124:E155" si="90">E75</f>
        <v>RLEKOKEWI-E</v>
      </c>
      <c r="F124" s="5858">
        <f t="array" ref="F124">SUM($F$74:$AS$106*(F$121=$F$71:$AS$71)*($E$8=$F$72:$AS$72)*($E124=$E$74:$E$106))</f>
        <v>8.2167940433520645E-2</v>
      </c>
      <c r="G124" s="5858">
        <f t="array" ref="G124">SUM($F$74:$AS$106*(G$121=$F$71:$AS$71)*($E$8=$F$72:$AS$72)*($E124=$E$74:$E$106))</f>
        <v>8.2167940433520645E-2</v>
      </c>
      <c r="H124" s="5858">
        <f t="array" ref="H124">SUM($F$74:$AS$106*(H$121=$F$71:$AS$71)*($E$8=$F$72:$AS$72)*($E124=$E$74:$E$106))</f>
        <v>8.2167940433520645E-2</v>
      </c>
      <c r="I124" s="5858">
        <f t="array" ref="I124">SUM($F$74:$AS$106*(I$121=$F$71:$AS$71)*($E$8=$F$72:$AS$72)*($E124=$E$74:$E$106))</f>
        <v>8.2167940433520645E-2</v>
      </c>
      <c r="J124" s="5858">
        <f t="array" ref="J124">SUM($F$74:$AS$106*(J$121=$F$71:$AS$71)*($E$8=$F$72:$AS$72)*($E124=$E$74:$E$106))</f>
        <v>8.2167940433520645E-2</v>
      </c>
      <c r="K124" s="5858">
        <f t="array" ref="K124">SUM($F$74:$AS$106*(K$121=$F$71:$AS$71)*($E$8=$F$72:$AS$72)*($E124=$E$74:$E$106))</f>
        <v>8.2167940433520645E-2</v>
      </c>
      <c r="L124" s="5858">
        <f t="array" ref="L124">SUM($F$74:$AS$106*(L$121=$F$71:$AS$71)*($E$8=$F$72:$AS$72)*($E124=$E$74:$E$106))</f>
        <v>8.2167940433520645E-2</v>
      </c>
      <c r="M124" s="5858">
        <f t="array" ref="M124">SUM($F$74:$AS$106*(M$121=$F$71:$AS$71)*($E$8=$F$72:$AS$72)*($E124=$E$74:$E$106))</f>
        <v>8.2167940433520645E-2</v>
      </c>
      <c r="N124" s="5858">
        <f t="array" ref="N124">SUM($F$74:$AS$106*(N$121=$F$71:$AS$71)*($E$8=$F$72:$AS$72)*($E124=$E$74:$E$106))</f>
        <v>8.2167940433520645E-2</v>
      </c>
      <c r="O124" s="5858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5" t="str">
        <f t="shared" si="89"/>
        <v>Residential - Cooking - Low Income Electrified - Biomass Wood - Existing</v>
      </c>
      <c r="D125" s="864"/>
      <c r="E125" s="3324" t="str">
        <f t="shared" si="90"/>
        <v>RLEKBIWOPEN-E</v>
      </c>
      <c r="F125" s="5858">
        <f t="array" ref="F125">SUM($F$74:$AS$106*(F$121=$F$71:$AS$71)*($E$8=$F$72:$AS$72)*($E125=$E$74:$E$106))</f>
        <v>0.20009756769350592</v>
      </c>
      <c r="G125" s="5858">
        <f t="array" ref="G125">SUM($F$74:$AS$106*(G$121=$F$71:$AS$71)*($E$8=$F$72:$AS$72)*($E125=$E$74:$E$106))</f>
        <v>0.20009756769350592</v>
      </c>
      <c r="H125" s="5858">
        <f t="array" ref="H125">SUM($F$74:$AS$106*(H$121=$F$71:$AS$71)*($E$8=$F$72:$AS$72)*($E125=$E$74:$E$106))</f>
        <v>0.20009756769350592</v>
      </c>
      <c r="I125" s="5858">
        <f t="array" ref="I125">SUM($F$74:$AS$106*(I$121=$F$71:$AS$71)*($E$8=$F$72:$AS$72)*($E125=$E$74:$E$106))</f>
        <v>0.20009756769350592</v>
      </c>
      <c r="J125" s="5858">
        <f t="array" ref="J125">SUM($F$74:$AS$106*(J$121=$F$71:$AS$71)*($E$8=$F$72:$AS$72)*($E125=$E$74:$E$106))</f>
        <v>0.20009756769350592</v>
      </c>
      <c r="K125" s="5858">
        <f t="array" ref="K125">SUM($F$74:$AS$106*(K$121=$F$71:$AS$71)*($E$8=$F$72:$AS$72)*($E125=$E$74:$E$106))</f>
        <v>0.20009756769350592</v>
      </c>
      <c r="L125" s="5858">
        <f t="array" ref="L125">SUM($F$74:$AS$106*(L$121=$F$71:$AS$71)*($E$8=$F$72:$AS$72)*($E125=$E$74:$E$106))</f>
        <v>0.20009756769350592</v>
      </c>
      <c r="M125" s="5858">
        <f t="array" ref="M125">SUM($F$74:$AS$106*(M$121=$F$71:$AS$71)*($E$8=$F$72:$AS$72)*($E125=$E$74:$E$106))</f>
        <v>0.20009756769350592</v>
      </c>
      <c r="N125" s="5858">
        <f t="array" ref="N125">SUM($F$74:$AS$106*(N$121=$F$71:$AS$71)*($E$8=$F$72:$AS$72)*($E125=$E$74:$E$106))</f>
        <v>0.20009756769350592</v>
      </c>
      <c r="O125" s="5858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5" t="str">
        <f t="shared" si="89"/>
        <v>Residential - Cooking - Low Income Electrified - Oil LPG - Existing</v>
      </c>
      <c r="D126" s="864"/>
      <c r="E126" s="3324" t="str">
        <f t="shared" si="90"/>
        <v>RLEKOLPRING-E</v>
      </c>
      <c r="F126" s="5858">
        <f t="array" ref="F126">SUM($F$74:$AS$106*(F$121=$F$71:$AS$71)*($E$8=$F$72:$AS$72)*($E126=$E$74:$E$106))</f>
        <v>1.2452717890741994E-2</v>
      </c>
      <c r="G126" s="5858">
        <f t="array" ref="G126">SUM($F$74:$AS$106*(G$121=$F$71:$AS$71)*($E$8=$F$72:$AS$72)*($E126=$E$74:$E$106))</f>
        <v>1.2452717890741994E-2</v>
      </c>
      <c r="H126" s="5858">
        <f t="array" ref="H126">SUM($F$74:$AS$106*(H$121=$F$71:$AS$71)*($E$8=$F$72:$AS$72)*($E126=$E$74:$E$106))</f>
        <v>1.2452717890741994E-2</v>
      </c>
      <c r="I126" s="5858">
        <f t="array" ref="I126">SUM($F$74:$AS$106*(I$121=$F$71:$AS$71)*($E$8=$F$72:$AS$72)*($E126=$E$74:$E$106))</f>
        <v>1.2452717890741994E-2</v>
      </c>
      <c r="J126" s="5858">
        <f t="array" ref="J126">SUM($F$74:$AS$106*(J$121=$F$71:$AS$71)*($E$8=$F$72:$AS$72)*($E126=$E$74:$E$106))</f>
        <v>1.2452717890741994E-2</v>
      </c>
      <c r="K126" s="5858">
        <f t="array" ref="K126">SUM($F$74:$AS$106*(K$121=$F$71:$AS$71)*($E$8=$F$72:$AS$72)*($E126=$E$74:$E$106))</f>
        <v>1.2452717890741994E-2</v>
      </c>
      <c r="L126" s="5858">
        <f t="array" ref="L126">SUM($F$74:$AS$106*(L$121=$F$71:$AS$71)*($E$8=$F$72:$AS$72)*($E126=$E$74:$E$106))</f>
        <v>1.2452717890741994E-2</v>
      </c>
      <c r="M126" s="5858">
        <f t="array" ref="M126">SUM($F$74:$AS$106*(M$121=$F$71:$AS$71)*($E$8=$F$72:$AS$72)*($E126=$E$74:$E$106))</f>
        <v>1.2452717890741994E-2</v>
      </c>
      <c r="N126" s="5858">
        <f t="array" ref="N126">SUM($F$74:$AS$106*(N$121=$F$71:$AS$71)*($E$8=$F$72:$AS$72)*($E126=$E$74:$E$106))</f>
        <v>1.2452717890741994E-2</v>
      </c>
      <c r="O126" s="5858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5" t="str">
        <f t="shared" si="89"/>
        <v>Residential - Cooking - Low Income Electrified - Oil Paraffin Wick- New</v>
      </c>
      <c r="D127" s="864"/>
      <c r="E127" s="3324" t="str">
        <f t="shared" si="90"/>
        <v>RLEKOKEWICK-N</v>
      </c>
      <c r="F127" s="5858">
        <f t="array" ref="F127">SUM($F$74:$AS$106*(F$121=$F$71:$AS$71)*($E$8=$F$72:$AS$72)*($E127=$E$74:$E$106))</f>
        <v>0</v>
      </c>
      <c r="G127" s="5858">
        <f t="array" ref="G127">SUM($F$74:$AS$106*(G$121=$F$71:$AS$71)*($E$8=$F$72:$AS$72)*($E127=$E$74:$E$106))</f>
        <v>0</v>
      </c>
      <c r="H127" s="5858">
        <f t="array" ref="H127">SUM($F$74:$AS$106*(H$121=$F$71:$AS$71)*($E$8=$F$72:$AS$72)*($E127=$E$74:$E$106))</f>
        <v>0</v>
      </c>
      <c r="I127" s="5858">
        <f t="array" ref="I127">SUM($F$74:$AS$106*(I$121=$F$71:$AS$71)*($E$8=$F$72:$AS$72)*($E127=$E$74:$E$106))</f>
        <v>0</v>
      </c>
      <c r="J127" s="5858">
        <f t="array" ref="J127">SUM($F$74:$AS$106*(J$121=$F$71:$AS$71)*($E$8=$F$72:$AS$72)*($E127=$E$74:$E$106))</f>
        <v>0</v>
      </c>
      <c r="K127" s="5858">
        <f t="array" ref="K127">SUM($F$74:$AS$106*(K$121=$F$71:$AS$71)*($E$8=$F$72:$AS$72)*($E127=$E$74:$E$106))</f>
        <v>0</v>
      </c>
      <c r="L127" s="5858">
        <f t="array" ref="L127">SUM($F$74:$AS$106*(L$121=$F$71:$AS$71)*($E$8=$F$72:$AS$72)*($E127=$E$74:$E$106))</f>
        <v>0</v>
      </c>
      <c r="M127" s="5858">
        <f t="array" ref="M127">SUM($F$74:$AS$106*(M$121=$F$71:$AS$71)*($E$8=$F$72:$AS$72)*($E127=$E$74:$E$106))</f>
        <v>0</v>
      </c>
      <c r="N127" s="5858">
        <f t="array" ref="N127">SUM($F$74:$AS$106*(N$121=$F$71:$AS$71)*($E$8=$F$72:$AS$72)*($E127=$E$74:$E$106))</f>
        <v>0</v>
      </c>
      <c r="O127" s="5858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5" t="str">
        <f t="shared" si="89"/>
        <v>Residential - Cooking - Low Income Electrified - Oil Paraffin Toyo- New</v>
      </c>
      <c r="D128" s="864"/>
      <c r="E128" s="3324" t="str">
        <f t="shared" si="90"/>
        <v>RLEKOKETOYO-N</v>
      </c>
      <c r="F128" s="5858">
        <f t="array" ref="F128">SUM($F$74:$AS$106*(F$121=$F$71:$AS$71)*($E$8=$F$72:$AS$72)*($E128=$E$74:$E$106))</f>
        <v>0</v>
      </c>
      <c r="G128" s="5858">
        <f t="array" ref="G128">SUM($F$74:$AS$106*(G$121=$F$71:$AS$71)*($E$8=$F$72:$AS$72)*($E128=$E$74:$E$106))</f>
        <v>0</v>
      </c>
      <c r="H128" s="5858">
        <f t="array" ref="H128">SUM($F$74:$AS$106*(H$121=$F$71:$AS$71)*($E$8=$F$72:$AS$72)*($E128=$E$74:$E$106))</f>
        <v>0</v>
      </c>
      <c r="I128" s="5858">
        <f t="array" ref="I128">SUM($F$74:$AS$106*(I$121=$F$71:$AS$71)*($E$8=$F$72:$AS$72)*($E128=$E$74:$E$106))</f>
        <v>0</v>
      </c>
      <c r="J128" s="5858">
        <f t="array" ref="J128">SUM($F$74:$AS$106*(J$121=$F$71:$AS$71)*($E$8=$F$72:$AS$72)*($E128=$E$74:$E$106))</f>
        <v>0</v>
      </c>
      <c r="K128" s="5858">
        <f t="array" ref="K128">SUM($F$74:$AS$106*(K$121=$F$71:$AS$71)*($E$8=$F$72:$AS$72)*($E128=$E$74:$E$106))</f>
        <v>0</v>
      </c>
      <c r="L128" s="5858">
        <f t="array" ref="L128">SUM($F$74:$AS$106*(L$121=$F$71:$AS$71)*($E$8=$F$72:$AS$72)*($E128=$E$74:$E$106))</f>
        <v>0</v>
      </c>
      <c r="M128" s="5858">
        <f t="array" ref="M128">SUM($F$74:$AS$106*(M$121=$F$71:$AS$71)*($E$8=$F$72:$AS$72)*($E128=$E$74:$E$106))</f>
        <v>0</v>
      </c>
      <c r="N128" s="5858">
        <f t="array" ref="N128">SUM($F$74:$AS$106*(N$121=$F$71:$AS$71)*($E$8=$F$72:$AS$72)*($E128=$E$74:$E$106))</f>
        <v>0</v>
      </c>
      <c r="O128" s="5858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5" t="str">
        <f t="shared" si="89"/>
        <v>Residential - Cooking - Low Income Electrified - Coal BNM- New</v>
      </c>
      <c r="D129" s="864"/>
      <c r="E129" s="3324" t="str">
        <f t="shared" si="90"/>
        <v>RLEKCOABNM-N</v>
      </c>
      <c r="F129" s="5858">
        <f t="array" ref="F129">SUM($F$74:$AS$106*(F$121=$F$71:$AS$71)*($E$8=$F$72:$AS$72)*($E129=$E$74:$E$106))</f>
        <v>0</v>
      </c>
      <c r="G129" s="5858">
        <f t="array" ref="G129">SUM($F$74:$AS$106*(G$121=$F$71:$AS$71)*($E$8=$F$72:$AS$72)*($E129=$E$74:$E$106))</f>
        <v>0</v>
      </c>
      <c r="H129" s="5858">
        <f t="array" ref="H129">SUM($F$74:$AS$106*(H$121=$F$71:$AS$71)*($E$8=$F$72:$AS$72)*($E129=$E$74:$E$106))</f>
        <v>0</v>
      </c>
      <c r="I129" s="5858">
        <f t="array" ref="I129">SUM($F$74:$AS$106*(I$121=$F$71:$AS$71)*($E$8=$F$72:$AS$72)*($E129=$E$74:$E$106))</f>
        <v>0</v>
      </c>
      <c r="J129" s="5858">
        <f t="array" ref="J129">SUM($F$74:$AS$106*(J$121=$F$71:$AS$71)*($E$8=$F$72:$AS$72)*($E129=$E$74:$E$106))</f>
        <v>0</v>
      </c>
      <c r="K129" s="5858">
        <f t="array" ref="K129">SUM($F$74:$AS$106*(K$121=$F$71:$AS$71)*($E$8=$F$72:$AS$72)*($E129=$E$74:$E$106))</f>
        <v>0</v>
      </c>
      <c r="L129" s="5858">
        <f t="array" ref="L129">SUM($F$74:$AS$106*(L$121=$F$71:$AS$71)*($E$8=$F$72:$AS$72)*($E129=$E$74:$E$106))</f>
        <v>0</v>
      </c>
      <c r="M129" s="5858">
        <f t="array" ref="M129">SUM($F$74:$AS$106*(M$121=$F$71:$AS$71)*($E$8=$F$72:$AS$72)*($E129=$E$74:$E$106))</f>
        <v>0</v>
      </c>
      <c r="N129" s="5858">
        <f t="array" ref="N129">SUM($F$74:$AS$106*(N$121=$F$71:$AS$71)*($E$8=$F$72:$AS$72)*($E129=$E$74:$E$106))</f>
        <v>0</v>
      </c>
      <c r="O129" s="5858">
        <f t="array" ref="O129">SUM($F$74:$AS$106*(O$121=$F$71:$AS$71)*($E$8=$F$72:$AS$72)*($E129=$E$74:$E$106))</f>
        <v>0</v>
      </c>
      <c r="P129" s="877"/>
    </row>
    <row r="130" spans="2:16">
      <c r="B130" s="975"/>
      <c r="C130" s="5863" t="str">
        <f t="shared" si="89"/>
        <v>Residential - Cooking - Middle Income Electrified</v>
      </c>
      <c r="D130" s="864"/>
      <c r="E130" s="3324"/>
      <c r="F130" s="5858"/>
      <c r="G130" s="5858"/>
      <c r="H130" s="5858"/>
      <c r="I130" s="5858"/>
      <c r="J130" s="5858"/>
      <c r="K130" s="5858"/>
      <c r="L130" s="5858"/>
      <c r="M130" s="5858"/>
      <c r="N130" s="5858"/>
      <c r="O130" s="5858"/>
      <c r="P130" s="877"/>
    </row>
    <row r="131" spans="2:16">
      <c r="B131" s="975">
        <f>COUNTA($E$123:E131)</f>
        <v>8</v>
      </c>
      <c r="C131" s="4535" t="str">
        <f t="shared" si="89"/>
        <v>Residential - Cooking - Middle Income Electrified - Electricity - Existing</v>
      </c>
      <c r="D131" s="864"/>
      <c r="E131" s="3324" t="str">
        <f t="shared" si="90"/>
        <v>RMEKELCSTOV-E</v>
      </c>
      <c r="F131" s="5858">
        <f t="array" ref="F131">SUM($F$74:$AS$106*(F$121=$F$71:$AS$71)*($E$8=$F$72:$AS$72)*($E131=$E$74:$E$106))</f>
        <v>0.64704124567569488</v>
      </c>
      <c r="G131" s="5858">
        <f t="array" ref="G131">SUM($F$74:$AS$106*(G$121=$F$71:$AS$71)*($E$8=$F$72:$AS$72)*($E131=$E$74:$E$106))</f>
        <v>0.64704124567569488</v>
      </c>
      <c r="H131" s="5858">
        <f t="array" ref="H131">SUM($F$74:$AS$106*(H$121=$F$71:$AS$71)*($E$8=$F$72:$AS$72)*($E131=$E$74:$E$106))</f>
        <v>0.64704124567569488</v>
      </c>
      <c r="I131" s="5858">
        <f t="array" ref="I131">SUM($F$74:$AS$106*(I$121=$F$71:$AS$71)*($E$8=$F$72:$AS$72)*($E131=$E$74:$E$106))</f>
        <v>0.64704124567569488</v>
      </c>
      <c r="J131" s="5858">
        <f t="array" ref="J131">SUM($F$74:$AS$106*(J$121=$F$71:$AS$71)*($E$8=$F$72:$AS$72)*($E131=$E$74:$E$106))</f>
        <v>0.64704124567569488</v>
      </c>
      <c r="K131" s="5858">
        <f t="array" ref="K131">SUM($F$74:$AS$106*(K$121=$F$71:$AS$71)*($E$8=$F$72:$AS$72)*($E131=$E$74:$E$106))</f>
        <v>0.64704124567569488</v>
      </c>
      <c r="L131" s="5858">
        <f t="array" ref="L131">SUM($F$74:$AS$106*(L$121=$F$71:$AS$71)*($E$8=$F$72:$AS$72)*($E131=$E$74:$E$106))</f>
        <v>0.64704124567569488</v>
      </c>
      <c r="M131" s="5858">
        <f t="array" ref="M131">SUM($F$74:$AS$106*(M$121=$F$71:$AS$71)*($E$8=$F$72:$AS$72)*($E131=$E$74:$E$106))</f>
        <v>0.64704124567569488</v>
      </c>
      <c r="N131" s="5858">
        <f t="array" ref="N131">SUM($F$74:$AS$106*(N$121=$F$71:$AS$71)*($E$8=$F$72:$AS$72)*($E131=$E$74:$E$106))</f>
        <v>0.64704124567569488</v>
      </c>
      <c r="O131" s="5858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5" t="str">
        <f t="shared" si="89"/>
        <v>Residential - Cooking - Middle Income Electrified - Oil Paraffin - Existing</v>
      </c>
      <c r="D132" s="864"/>
      <c r="E132" s="3324" t="str">
        <f t="shared" si="90"/>
        <v>RMEKOKEPRI-E</v>
      </c>
      <c r="F132" s="5858">
        <f t="array" ref="F132">SUM($F$74:$AS$106*(F$121=$F$71:$AS$71)*($E$8=$F$72:$AS$72)*($E132=$E$74:$E$106))</f>
        <v>5.4710606100658747E-2</v>
      </c>
      <c r="G132" s="5858">
        <f t="array" ref="G132">SUM($F$74:$AS$106*(G$121=$F$71:$AS$71)*($E$8=$F$72:$AS$72)*($E132=$E$74:$E$106))</f>
        <v>5.4710606100658747E-2</v>
      </c>
      <c r="H132" s="5858">
        <f t="array" ref="H132">SUM($F$74:$AS$106*(H$121=$F$71:$AS$71)*($E$8=$F$72:$AS$72)*($E132=$E$74:$E$106))</f>
        <v>5.4710606100658747E-2</v>
      </c>
      <c r="I132" s="5858">
        <f t="array" ref="I132">SUM($F$74:$AS$106*(I$121=$F$71:$AS$71)*($E$8=$F$72:$AS$72)*($E132=$E$74:$E$106))</f>
        <v>5.4710606100658747E-2</v>
      </c>
      <c r="J132" s="5858">
        <f t="array" ref="J132">SUM($F$74:$AS$106*(J$121=$F$71:$AS$71)*($E$8=$F$72:$AS$72)*($E132=$E$74:$E$106))</f>
        <v>5.4710606100658747E-2</v>
      </c>
      <c r="K132" s="5858">
        <f t="array" ref="K132">SUM($F$74:$AS$106*(K$121=$F$71:$AS$71)*($E$8=$F$72:$AS$72)*($E132=$E$74:$E$106))</f>
        <v>5.4710606100658747E-2</v>
      </c>
      <c r="L132" s="5858">
        <f t="array" ref="L132">SUM($F$74:$AS$106*(L$121=$F$71:$AS$71)*($E$8=$F$72:$AS$72)*($E132=$E$74:$E$106))</f>
        <v>5.4710606100658747E-2</v>
      </c>
      <c r="M132" s="5858">
        <f t="array" ref="M132">SUM($F$74:$AS$106*(M$121=$F$71:$AS$71)*($E$8=$F$72:$AS$72)*($E132=$E$74:$E$106))</f>
        <v>5.4710606100658747E-2</v>
      </c>
      <c r="N132" s="5858">
        <f t="array" ref="N132">SUM($F$74:$AS$106*(N$121=$F$71:$AS$71)*($E$8=$F$72:$AS$72)*($E132=$E$74:$E$106))</f>
        <v>5.4710606100658747E-2</v>
      </c>
      <c r="O132" s="5858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5" t="str">
        <f t="shared" si="89"/>
        <v>Residential - Cooking - Middle Income Electrified - Biomass Wood - Existing</v>
      </c>
      <c r="D133" s="864"/>
      <c r="E133" s="3324" t="str">
        <f t="shared" si="90"/>
        <v>RMEKBIWSTOV-E</v>
      </c>
      <c r="F133" s="5858">
        <f t="array" ref="F133">SUM($F$74:$AS$106*(F$121=$F$71:$AS$71)*($E$8=$F$72:$AS$72)*($E133=$E$74:$E$106))</f>
        <v>0.28428490659643851</v>
      </c>
      <c r="G133" s="5858">
        <f t="array" ref="G133">SUM($F$74:$AS$106*(G$121=$F$71:$AS$71)*($E$8=$F$72:$AS$72)*($E133=$E$74:$E$106))</f>
        <v>0.28428490659643851</v>
      </c>
      <c r="H133" s="5858">
        <f t="array" ref="H133">SUM($F$74:$AS$106*(H$121=$F$71:$AS$71)*($E$8=$F$72:$AS$72)*($E133=$E$74:$E$106))</f>
        <v>0.28428490659643851</v>
      </c>
      <c r="I133" s="5858">
        <f t="array" ref="I133">SUM($F$74:$AS$106*(I$121=$F$71:$AS$71)*($E$8=$F$72:$AS$72)*($E133=$E$74:$E$106))</f>
        <v>0.28428490659643851</v>
      </c>
      <c r="J133" s="5858">
        <f t="array" ref="J133">SUM($F$74:$AS$106*(J$121=$F$71:$AS$71)*($E$8=$F$72:$AS$72)*($E133=$E$74:$E$106))</f>
        <v>0.28428490659643851</v>
      </c>
      <c r="K133" s="5858">
        <f t="array" ref="K133">SUM($F$74:$AS$106*(K$121=$F$71:$AS$71)*($E$8=$F$72:$AS$72)*($E133=$E$74:$E$106))</f>
        <v>0.28428490659643851</v>
      </c>
      <c r="L133" s="5858">
        <f t="array" ref="L133">SUM($F$74:$AS$106*(L$121=$F$71:$AS$71)*($E$8=$F$72:$AS$72)*($E133=$E$74:$E$106))</f>
        <v>0.28428490659643851</v>
      </c>
      <c r="M133" s="5858">
        <f t="array" ref="M133">SUM($F$74:$AS$106*(M$121=$F$71:$AS$71)*($E$8=$F$72:$AS$72)*($E133=$E$74:$E$106))</f>
        <v>0.28428490659643851</v>
      </c>
      <c r="N133" s="5858">
        <f t="array" ref="N133">SUM($F$74:$AS$106*(N$121=$F$71:$AS$71)*($E$8=$F$72:$AS$72)*($E133=$E$74:$E$106))</f>
        <v>0.28428490659643851</v>
      </c>
      <c r="O133" s="5858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5" t="str">
        <f t="shared" si="89"/>
        <v>Residential - Cooking - Middle Income Electrified - Oil LPG - Existing</v>
      </c>
      <c r="D134" s="864"/>
      <c r="E134" s="3324" t="str">
        <f t="shared" si="90"/>
        <v>RMEKOLPSTOV-E</v>
      </c>
      <c r="F134" s="5858">
        <f t="array" ref="F134">SUM($F$74:$AS$106*(F$121=$F$71:$AS$71)*($E$8=$F$72:$AS$72)*($E134=$E$74:$E$106))</f>
        <v>1.3963241627207806E-2</v>
      </c>
      <c r="G134" s="5858">
        <f t="array" ref="G134">SUM($F$74:$AS$106*(G$121=$F$71:$AS$71)*($E$8=$F$72:$AS$72)*($E134=$E$74:$E$106))</f>
        <v>1.3963241627207806E-2</v>
      </c>
      <c r="H134" s="5858">
        <f t="array" ref="H134">SUM($F$74:$AS$106*(H$121=$F$71:$AS$71)*($E$8=$F$72:$AS$72)*($E134=$E$74:$E$106))</f>
        <v>1.3963241627207806E-2</v>
      </c>
      <c r="I134" s="5858">
        <f t="array" ref="I134">SUM($F$74:$AS$106*(I$121=$F$71:$AS$71)*($E$8=$F$72:$AS$72)*($E134=$E$74:$E$106))</f>
        <v>1.3963241627207806E-2</v>
      </c>
      <c r="J134" s="5858">
        <f t="array" ref="J134">SUM($F$74:$AS$106*(J$121=$F$71:$AS$71)*($E$8=$F$72:$AS$72)*($E134=$E$74:$E$106))</f>
        <v>1.3963241627207806E-2</v>
      </c>
      <c r="K134" s="5858">
        <f t="array" ref="K134">SUM($F$74:$AS$106*(K$121=$F$71:$AS$71)*($E$8=$F$72:$AS$72)*($E134=$E$74:$E$106))</f>
        <v>1.3963241627207806E-2</v>
      </c>
      <c r="L134" s="5858">
        <f t="array" ref="L134">SUM($F$74:$AS$106*(L$121=$F$71:$AS$71)*($E$8=$F$72:$AS$72)*($E134=$E$74:$E$106))</f>
        <v>1.3963241627207806E-2</v>
      </c>
      <c r="M134" s="5858">
        <f t="array" ref="M134">SUM($F$74:$AS$106*(M$121=$F$71:$AS$71)*($E$8=$F$72:$AS$72)*($E134=$E$74:$E$106))</f>
        <v>1.3963241627207806E-2</v>
      </c>
      <c r="N134" s="5858">
        <f t="array" ref="N134">SUM($F$74:$AS$106*(N$121=$F$71:$AS$71)*($E$8=$F$72:$AS$72)*($E134=$E$74:$E$106))</f>
        <v>1.3963241627207806E-2</v>
      </c>
      <c r="O134" s="5858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5" t="str">
        <f t="shared" si="89"/>
        <v>Residential - Cooking - Middle Income Electrified - Oil Paraffin - WICK-New</v>
      </c>
      <c r="D135" s="864"/>
      <c r="E135" s="3324" t="str">
        <f t="shared" si="90"/>
        <v>RMEKOKEWICK-N</v>
      </c>
      <c r="F135" s="5858">
        <f t="array" ref="F135">SUM($F$74:$AS$106*(F$121=$F$71:$AS$71)*($E$8=$F$72:$AS$72)*($E135=$E$74:$E$106))</f>
        <v>0</v>
      </c>
      <c r="G135" s="5858">
        <f t="array" ref="G135">SUM($F$74:$AS$106*(G$121=$F$71:$AS$71)*($E$8=$F$72:$AS$72)*($E135=$E$74:$E$106))</f>
        <v>0</v>
      </c>
      <c r="H135" s="5858">
        <f t="array" ref="H135">SUM($F$74:$AS$106*(H$121=$F$71:$AS$71)*($E$8=$F$72:$AS$72)*($E135=$E$74:$E$106))</f>
        <v>0</v>
      </c>
      <c r="I135" s="5858">
        <f t="array" ref="I135">SUM($F$74:$AS$106*(I$121=$F$71:$AS$71)*($E$8=$F$72:$AS$72)*($E135=$E$74:$E$106))</f>
        <v>0</v>
      </c>
      <c r="J135" s="5858">
        <f t="array" ref="J135">SUM($F$74:$AS$106*(J$121=$F$71:$AS$71)*($E$8=$F$72:$AS$72)*($E135=$E$74:$E$106))</f>
        <v>0</v>
      </c>
      <c r="K135" s="5858">
        <f t="array" ref="K135">SUM($F$74:$AS$106*(K$121=$F$71:$AS$71)*($E$8=$F$72:$AS$72)*($E135=$E$74:$E$106))</f>
        <v>0</v>
      </c>
      <c r="L135" s="5858">
        <f t="array" ref="L135">SUM($F$74:$AS$106*(L$121=$F$71:$AS$71)*($E$8=$F$72:$AS$72)*($E135=$E$74:$E$106))</f>
        <v>0</v>
      </c>
      <c r="M135" s="5858">
        <f t="array" ref="M135">SUM($F$74:$AS$106*(M$121=$F$71:$AS$71)*($E$8=$F$72:$AS$72)*($E135=$E$74:$E$106))</f>
        <v>0</v>
      </c>
      <c r="N135" s="5858">
        <f t="array" ref="N135">SUM($F$74:$AS$106*(N$121=$F$71:$AS$71)*($E$8=$F$72:$AS$72)*($E135=$E$74:$E$106))</f>
        <v>0</v>
      </c>
      <c r="O135" s="5858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5" t="str">
        <f t="shared" si="89"/>
        <v>Residential - Cooking - Middle Income Electrified - Oil Paraffin - TOYO-New</v>
      </c>
      <c r="D136" s="864"/>
      <c r="E136" s="3324" t="str">
        <f t="shared" si="90"/>
        <v>RMEKOKETOYO-N</v>
      </c>
      <c r="F136" s="5858">
        <f t="array" ref="F136">SUM($F$74:$AS$106*(F$121=$F$71:$AS$71)*($E$8=$F$72:$AS$72)*($E136=$E$74:$E$106))</f>
        <v>0</v>
      </c>
      <c r="G136" s="5858">
        <f t="array" ref="G136">SUM($F$74:$AS$106*(G$121=$F$71:$AS$71)*($E$8=$F$72:$AS$72)*($E136=$E$74:$E$106))</f>
        <v>0</v>
      </c>
      <c r="H136" s="5858">
        <f t="array" ref="H136">SUM($F$74:$AS$106*(H$121=$F$71:$AS$71)*($E$8=$F$72:$AS$72)*($E136=$E$74:$E$106))</f>
        <v>0</v>
      </c>
      <c r="I136" s="5858">
        <f t="array" ref="I136">SUM($F$74:$AS$106*(I$121=$F$71:$AS$71)*($E$8=$F$72:$AS$72)*($E136=$E$74:$E$106))</f>
        <v>0</v>
      </c>
      <c r="J136" s="5858">
        <f t="array" ref="J136">SUM($F$74:$AS$106*(J$121=$F$71:$AS$71)*($E$8=$F$72:$AS$72)*($E136=$E$74:$E$106))</f>
        <v>0</v>
      </c>
      <c r="K136" s="5858">
        <f t="array" ref="K136">SUM($F$74:$AS$106*(K$121=$F$71:$AS$71)*($E$8=$F$72:$AS$72)*($E136=$E$74:$E$106))</f>
        <v>0</v>
      </c>
      <c r="L136" s="5858">
        <f t="array" ref="L136">SUM($F$74:$AS$106*(L$121=$F$71:$AS$71)*($E$8=$F$72:$AS$72)*($E136=$E$74:$E$106))</f>
        <v>0</v>
      </c>
      <c r="M136" s="5858">
        <f t="array" ref="M136">SUM($F$74:$AS$106*(M$121=$F$71:$AS$71)*($E$8=$F$72:$AS$72)*($E136=$E$74:$E$106))</f>
        <v>0</v>
      </c>
      <c r="N136" s="5858">
        <f t="array" ref="N136">SUM($F$74:$AS$106*(N$121=$F$71:$AS$71)*($E$8=$F$72:$AS$72)*($E136=$E$74:$E$106))</f>
        <v>0</v>
      </c>
      <c r="O136" s="5858">
        <f t="array" ref="O136">SUM($F$74:$AS$106*(O$121=$F$71:$AS$71)*($E$8=$F$72:$AS$72)*($E136=$E$74:$E$106))</f>
        <v>0</v>
      </c>
      <c r="P136" s="877"/>
    </row>
    <row r="137" spans="2:16">
      <c r="B137" s="975"/>
      <c r="C137" s="5863" t="str">
        <f t="shared" si="89"/>
        <v>Residential - Cooking - High Income Electrified</v>
      </c>
      <c r="D137" s="864"/>
      <c r="E137" s="3324"/>
      <c r="F137" s="5858"/>
      <c r="G137" s="5858"/>
      <c r="H137" s="5858"/>
      <c r="I137" s="5858"/>
      <c r="J137" s="5858"/>
      <c r="K137" s="5858"/>
      <c r="L137" s="5858"/>
      <c r="M137" s="5858"/>
      <c r="N137" s="5858"/>
      <c r="O137" s="5858"/>
      <c r="P137" s="877"/>
    </row>
    <row r="138" spans="2:16">
      <c r="B138" s="975">
        <f>COUNTA($E$123:E138)</f>
        <v>14</v>
      </c>
      <c r="C138" s="4535" t="str">
        <f t="shared" si="89"/>
        <v>Residential - Cooking - High Income Electrified - Electricity - Existing</v>
      </c>
      <c r="D138" s="864"/>
      <c r="E138" s="3324" t="str">
        <f t="shared" si="90"/>
        <v>RHEKELCSTOV-E</v>
      </c>
      <c r="F138" s="5858">
        <f t="array" ref="F138">SUM($F$74:$AS$106*(F$121=$F$71:$AS$71)*($E$8=$F$72:$AS$72)*($E138=$E$74:$E$106))</f>
        <v>0.96033814726679678</v>
      </c>
      <c r="G138" s="5858">
        <f t="array" ref="G138">SUM($F$74:$AS$106*(G$121=$F$71:$AS$71)*($E$8=$F$72:$AS$72)*($E138=$E$74:$E$106))</f>
        <v>0.96033814726679678</v>
      </c>
      <c r="H138" s="5858">
        <f t="array" ref="H138">SUM($F$74:$AS$106*(H$121=$F$71:$AS$71)*($E$8=$F$72:$AS$72)*($E138=$E$74:$E$106))</f>
        <v>0.96033814726679678</v>
      </c>
      <c r="I138" s="5858">
        <f t="array" ref="I138">SUM($F$74:$AS$106*(I$121=$F$71:$AS$71)*($E$8=$F$72:$AS$72)*($E138=$E$74:$E$106))</f>
        <v>0.96033814726679678</v>
      </c>
      <c r="J138" s="5858">
        <f t="array" ref="J138">SUM($F$74:$AS$106*(J$121=$F$71:$AS$71)*($E$8=$F$72:$AS$72)*($E138=$E$74:$E$106))</f>
        <v>0.96033814726679678</v>
      </c>
      <c r="K138" s="5858">
        <f t="array" ref="K138">SUM($F$74:$AS$106*(K$121=$F$71:$AS$71)*($E$8=$F$72:$AS$72)*($E138=$E$74:$E$106))</f>
        <v>0.96033814726679678</v>
      </c>
      <c r="L138" s="5858">
        <f t="array" ref="L138">SUM($F$74:$AS$106*(L$121=$F$71:$AS$71)*($E$8=$F$72:$AS$72)*($E138=$E$74:$E$106))</f>
        <v>0.96033814726679678</v>
      </c>
      <c r="M138" s="5858">
        <f t="array" ref="M138">SUM($F$74:$AS$106*(M$121=$F$71:$AS$71)*($E$8=$F$72:$AS$72)*($E138=$E$74:$E$106))</f>
        <v>0.96033814726679678</v>
      </c>
      <c r="N138" s="5858">
        <f t="array" ref="N138">SUM($F$74:$AS$106*(N$121=$F$71:$AS$71)*($E$8=$F$72:$AS$72)*($E138=$E$74:$E$106))</f>
        <v>0.96033814726679678</v>
      </c>
      <c r="O138" s="5858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5" t="str">
        <f t="shared" si="89"/>
        <v>Residential - Cooking - High Income Electrified - Oil Paraffin - Existing</v>
      </c>
      <c r="D139" s="864"/>
      <c r="E139" s="3324" t="str">
        <f t="shared" si="90"/>
        <v>RHEKOKEPRI-E</v>
      </c>
      <c r="F139" s="5858">
        <f t="array" ref="F139">SUM($F$74:$AS$106*(F$121=$F$71:$AS$71)*($E$8=$F$72:$AS$72)*($E139=$E$74:$E$106))</f>
        <v>7.6175963800081022E-3</v>
      </c>
      <c r="G139" s="5858">
        <f t="array" ref="G139">SUM($F$74:$AS$106*(G$121=$F$71:$AS$71)*($E$8=$F$72:$AS$72)*($E139=$E$74:$E$106))</f>
        <v>7.6175963800081022E-3</v>
      </c>
      <c r="H139" s="5858">
        <f t="array" ref="H139">SUM($F$74:$AS$106*(H$121=$F$71:$AS$71)*($E$8=$F$72:$AS$72)*($E139=$E$74:$E$106))</f>
        <v>7.6175963800081022E-3</v>
      </c>
      <c r="I139" s="5858">
        <f t="array" ref="I139">SUM($F$74:$AS$106*(I$121=$F$71:$AS$71)*($E$8=$F$72:$AS$72)*($E139=$E$74:$E$106))</f>
        <v>7.6175963800081022E-3</v>
      </c>
      <c r="J139" s="5858">
        <f t="array" ref="J139">SUM($F$74:$AS$106*(J$121=$F$71:$AS$71)*($E$8=$F$72:$AS$72)*($E139=$E$74:$E$106))</f>
        <v>7.6175963800081022E-3</v>
      </c>
      <c r="K139" s="5858">
        <f t="array" ref="K139">SUM($F$74:$AS$106*(K$121=$F$71:$AS$71)*($E$8=$F$72:$AS$72)*($E139=$E$74:$E$106))</f>
        <v>7.6175963800081022E-3</v>
      </c>
      <c r="L139" s="5858">
        <f t="array" ref="L139">SUM($F$74:$AS$106*(L$121=$F$71:$AS$71)*($E$8=$F$72:$AS$72)*($E139=$E$74:$E$106))</f>
        <v>7.6175963800081022E-3</v>
      </c>
      <c r="M139" s="5858">
        <f t="array" ref="M139">SUM($F$74:$AS$106*(M$121=$F$71:$AS$71)*($E$8=$F$72:$AS$72)*($E139=$E$74:$E$106))</f>
        <v>7.6175963800081022E-3</v>
      </c>
      <c r="N139" s="5858">
        <f t="array" ref="N139">SUM($F$74:$AS$106*(N$121=$F$71:$AS$71)*($E$8=$F$72:$AS$72)*($E139=$E$74:$E$106))</f>
        <v>7.6175963800081022E-3</v>
      </c>
      <c r="O139" s="5858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5" t="str">
        <f t="shared" si="89"/>
        <v>Residential - Cooking - High Income Electrified - Biomass Wood - Existing</v>
      </c>
      <c r="D140" s="864"/>
      <c r="E140" s="3324" t="str">
        <f t="shared" si="90"/>
        <v>RHEKBIWSTOV-E</v>
      </c>
      <c r="F140" s="5858">
        <f t="array" ref="F140">SUM($F$74:$AS$106*(F$121=$F$71:$AS$71)*($E$8=$F$72:$AS$72)*($E140=$E$74:$E$106))</f>
        <v>6.6772124059216132E-3</v>
      </c>
      <c r="G140" s="5858">
        <f t="array" ref="G140">SUM($F$74:$AS$106*(G$121=$F$71:$AS$71)*($E$8=$F$72:$AS$72)*($E140=$E$74:$E$106))</f>
        <v>6.6772124059216132E-3</v>
      </c>
      <c r="H140" s="5858">
        <f t="array" ref="H140">SUM($F$74:$AS$106*(H$121=$F$71:$AS$71)*($E$8=$F$72:$AS$72)*($E140=$E$74:$E$106))</f>
        <v>6.6772124059216132E-3</v>
      </c>
      <c r="I140" s="5858">
        <f t="array" ref="I140">SUM($F$74:$AS$106*(I$121=$F$71:$AS$71)*($E$8=$F$72:$AS$72)*($E140=$E$74:$E$106))</f>
        <v>6.6772124059216132E-3</v>
      </c>
      <c r="J140" s="5858">
        <f t="array" ref="J140">SUM($F$74:$AS$106*(J$121=$F$71:$AS$71)*($E$8=$F$72:$AS$72)*($E140=$E$74:$E$106))</f>
        <v>6.6772124059216132E-3</v>
      </c>
      <c r="K140" s="5858">
        <f t="array" ref="K140">SUM($F$74:$AS$106*(K$121=$F$71:$AS$71)*($E$8=$F$72:$AS$72)*($E140=$E$74:$E$106))</f>
        <v>6.6772124059216132E-3</v>
      </c>
      <c r="L140" s="5858">
        <f t="array" ref="L140">SUM($F$74:$AS$106*(L$121=$F$71:$AS$71)*($E$8=$F$72:$AS$72)*($E140=$E$74:$E$106))</f>
        <v>6.6772124059216132E-3</v>
      </c>
      <c r="M140" s="5858">
        <f t="array" ref="M140">SUM($F$74:$AS$106*(M$121=$F$71:$AS$71)*($E$8=$F$72:$AS$72)*($E140=$E$74:$E$106))</f>
        <v>6.6772124059216132E-3</v>
      </c>
      <c r="N140" s="5858">
        <f t="array" ref="N140">SUM($F$74:$AS$106*(N$121=$F$71:$AS$71)*($E$8=$F$72:$AS$72)*($E140=$E$74:$E$106))</f>
        <v>6.6772124059216132E-3</v>
      </c>
      <c r="O140" s="5858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5" t="str">
        <f t="shared" si="89"/>
        <v>Residential - Cooking - High Income Electrified - Oil LPG - Existing</v>
      </c>
      <c r="D141" s="864"/>
      <c r="E141" s="3324" t="str">
        <f t="shared" si="90"/>
        <v>RHEKOLPSTOV-E</v>
      </c>
      <c r="F141" s="5858">
        <f t="array" ref="F141">SUM($F$74:$AS$106*(F$121=$F$71:$AS$71)*($E$8=$F$72:$AS$72)*($E141=$E$74:$E$106))</f>
        <v>2.5367043947273415E-2</v>
      </c>
      <c r="G141" s="5858">
        <f t="array" ref="G141">SUM($F$74:$AS$106*(G$121=$F$71:$AS$71)*($E$8=$F$72:$AS$72)*($E141=$E$74:$E$106))</f>
        <v>2.5367043947273415E-2</v>
      </c>
      <c r="H141" s="5858">
        <f t="array" ref="H141">SUM($F$74:$AS$106*(H$121=$F$71:$AS$71)*($E$8=$F$72:$AS$72)*($E141=$E$74:$E$106))</f>
        <v>2.5367043947273415E-2</v>
      </c>
      <c r="I141" s="5858">
        <f t="array" ref="I141">SUM($F$74:$AS$106*(I$121=$F$71:$AS$71)*($E$8=$F$72:$AS$72)*($E141=$E$74:$E$106))</f>
        <v>2.5367043947273415E-2</v>
      </c>
      <c r="J141" s="5858">
        <f t="array" ref="J141">SUM($F$74:$AS$106*(J$121=$F$71:$AS$71)*($E$8=$F$72:$AS$72)*($E141=$E$74:$E$106))</f>
        <v>2.5367043947273415E-2</v>
      </c>
      <c r="K141" s="5858">
        <f t="array" ref="K141">SUM($F$74:$AS$106*(K$121=$F$71:$AS$71)*($E$8=$F$72:$AS$72)*($E141=$E$74:$E$106))</f>
        <v>2.5367043947273415E-2</v>
      </c>
      <c r="L141" s="5858">
        <f t="array" ref="L141">SUM($F$74:$AS$106*(L$121=$F$71:$AS$71)*($E$8=$F$72:$AS$72)*($E141=$E$74:$E$106))</f>
        <v>2.5367043947273415E-2</v>
      </c>
      <c r="M141" s="5858">
        <f t="array" ref="M141">SUM($F$74:$AS$106*(M$121=$F$71:$AS$71)*($E$8=$F$72:$AS$72)*($E141=$E$74:$E$106))</f>
        <v>2.5367043947273415E-2</v>
      </c>
      <c r="N141" s="5858">
        <f t="array" ref="N141">SUM($F$74:$AS$106*(N$121=$F$71:$AS$71)*($E$8=$F$72:$AS$72)*($E141=$E$74:$E$106))</f>
        <v>2.5367043947273415E-2</v>
      </c>
      <c r="O141" s="5858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3" t="str">
        <f t="shared" si="89"/>
        <v>Residential - Cooking - Low Income Non-Electrified</v>
      </c>
      <c r="D142" s="864"/>
      <c r="E142" s="3324"/>
      <c r="F142" s="5858"/>
      <c r="G142" s="5858"/>
      <c r="H142" s="5858"/>
      <c r="I142" s="5858"/>
      <c r="J142" s="5858"/>
      <c r="K142" s="5858"/>
      <c r="L142" s="5858"/>
      <c r="M142" s="5858"/>
      <c r="N142" s="5858"/>
      <c r="O142" s="5858"/>
      <c r="P142" s="877"/>
    </row>
    <row r="143" spans="2:16">
      <c r="B143" s="975">
        <f>COUNTA($E$123:E143)</f>
        <v>18</v>
      </c>
      <c r="C143" s="4535" t="str">
        <f t="shared" si="89"/>
        <v>Residential - Cooking - Low Income Non-Electrified - Oil Paraffin - Existing</v>
      </c>
      <c r="D143" s="864"/>
      <c r="E143" s="3324" t="str">
        <f t="shared" si="90"/>
        <v>RLNKOKEWI-E</v>
      </c>
      <c r="F143" s="5858">
        <f t="array" ref="F143">SUM($F$74:$AS$106*(F$121=$F$71:$AS$71)*($E$8=$F$72:$AS$72)*($E143=$E$74:$E$106))</f>
        <v>5.5009130815723437E-2</v>
      </c>
      <c r="G143" s="5858">
        <f t="array" ref="G143">SUM($F$74:$AS$106*(G$121=$F$71:$AS$71)*($E$8=$F$72:$AS$72)*($E143=$E$74:$E$106))</f>
        <v>5.5009130815723437E-2</v>
      </c>
      <c r="H143" s="5858">
        <f t="array" ref="H143">SUM($F$74:$AS$106*(H$121=$F$71:$AS$71)*($E$8=$F$72:$AS$72)*($E143=$E$74:$E$106))</f>
        <v>5.5009130815723437E-2</v>
      </c>
      <c r="I143" s="5858">
        <f t="array" ref="I143">SUM($F$74:$AS$106*(I$121=$F$71:$AS$71)*($E$8=$F$72:$AS$72)*($E143=$E$74:$E$106))</f>
        <v>5.5009130815723437E-2</v>
      </c>
      <c r="J143" s="5858">
        <f t="array" ref="J143">SUM($F$74:$AS$106*(J$121=$F$71:$AS$71)*($E$8=$F$72:$AS$72)*($E143=$E$74:$E$106))</f>
        <v>5.5009130815723437E-2</v>
      </c>
      <c r="K143" s="5858">
        <f t="array" ref="K143">SUM($F$74:$AS$106*(K$121=$F$71:$AS$71)*($E$8=$F$72:$AS$72)*($E143=$E$74:$E$106))</f>
        <v>5.5009130815723437E-2</v>
      </c>
      <c r="L143" s="5858">
        <f t="array" ref="L143">SUM($F$74:$AS$106*(L$121=$F$71:$AS$71)*($E$8=$F$72:$AS$72)*($E143=$E$74:$E$106))</f>
        <v>5.5009130815723437E-2</v>
      </c>
      <c r="M143" s="5858">
        <f t="array" ref="M143">SUM($F$74:$AS$106*(M$121=$F$71:$AS$71)*($E$8=$F$72:$AS$72)*($E143=$E$74:$E$106))</f>
        <v>5.5009130815723437E-2</v>
      </c>
      <c r="N143" s="5858">
        <f t="array" ref="N143">SUM($F$74:$AS$106*(N$121=$F$71:$AS$71)*($E$8=$F$72:$AS$72)*($E143=$E$74:$E$106))</f>
        <v>5.5009130815723437E-2</v>
      </c>
      <c r="O143" s="5858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5" t="str">
        <f t="shared" si="89"/>
        <v>Residential - Cooking - Low Income Non-Electrified - Oil Paraffin - New Wick</v>
      </c>
      <c r="D144" s="864"/>
      <c r="E144" s="3324" t="str">
        <f t="shared" si="90"/>
        <v>RLNKOKENEW-WI</v>
      </c>
      <c r="F144" s="5858">
        <f t="array" ref="F144">SUM($F$74:$AS$106*(F$121=$F$71:$AS$71)*($E$8=$F$72:$AS$72)*($E144=$E$74:$E$106))</f>
        <v>0</v>
      </c>
      <c r="G144" s="5858">
        <f t="array" ref="G144">SUM($F$74:$AS$106*(G$121=$F$71:$AS$71)*($E$8=$F$72:$AS$72)*($E144=$E$74:$E$106))</f>
        <v>0</v>
      </c>
      <c r="H144" s="5858">
        <f t="array" ref="H144">SUM($F$74:$AS$106*(H$121=$F$71:$AS$71)*($E$8=$F$72:$AS$72)*($E144=$E$74:$E$106))</f>
        <v>0</v>
      </c>
      <c r="I144" s="5858">
        <f t="array" ref="I144">SUM($F$74:$AS$106*(I$121=$F$71:$AS$71)*($E$8=$F$72:$AS$72)*($E144=$E$74:$E$106))</f>
        <v>0</v>
      </c>
      <c r="J144" s="5858">
        <f t="array" ref="J144">SUM($F$74:$AS$106*(J$121=$F$71:$AS$71)*($E$8=$F$72:$AS$72)*($E144=$E$74:$E$106))</f>
        <v>0</v>
      </c>
      <c r="K144" s="5858">
        <f t="array" ref="K144">SUM($F$74:$AS$106*(K$121=$F$71:$AS$71)*($E$8=$F$72:$AS$72)*($E144=$E$74:$E$106))</f>
        <v>0</v>
      </c>
      <c r="L144" s="5858">
        <f t="array" ref="L144">SUM($F$74:$AS$106*(L$121=$F$71:$AS$71)*($E$8=$F$72:$AS$72)*($E144=$E$74:$E$106))</f>
        <v>0</v>
      </c>
      <c r="M144" s="5858">
        <f t="array" ref="M144">SUM($F$74:$AS$106*(M$121=$F$71:$AS$71)*($E$8=$F$72:$AS$72)*($E144=$E$74:$E$106))</f>
        <v>0</v>
      </c>
      <c r="N144" s="5858">
        <f t="array" ref="N144">SUM($F$74:$AS$106*(N$121=$F$71:$AS$71)*($E$8=$F$72:$AS$72)*($E144=$E$74:$E$106))</f>
        <v>0</v>
      </c>
      <c r="O144" s="5858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5" t="str">
        <f t="shared" si="89"/>
        <v>Residential - Cooking - Low Income Non-Electrified - Oil Paraffin - TOYO-N</v>
      </c>
      <c r="D145" s="864"/>
      <c r="E145" s="3324" t="str">
        <f t="shared" si="90"/>
        <v>RLNKOKETOYO-N</v>
      </c>
      <c r="F145" s="5858">
        <f t="array" ref="F145">SUM($F$74:$AS$106*(F$121=$F$71:$AS$71)*($E$8=$F$72:$AS$72)*($E145=$E$74:$E$106))</f>
        <v>0</v>
      </c>
      <c r="G145" s="5858">
        <f t="array" ref="G145">SUM($F$74:$AS$106*(G$121=$F$71:$AS$71)*($E$8=$F$72:$AS$72)*($E145=$E$74:$E$106))</f>
        <v>0</v>
      </c>
      <c r="H145" s="5858">
        <f t="array" ref="H145">SUM($F$74:$AS$106*(H$121=$F$71:$AS$71)*($E$8=$F$72:$AS$72)*($E145=$E$74:$E$106))</f>
        <v>0</v>
      </c>
      <c r="I145" s="5858">
        <f t="array" ref="I145">SUM($F$74:$AS$106*(I$121=$F$71:$AS$71)*($E$8=$F$72:$AS$72)*($E145=$E$74:$E$106))</f>
        <v>0</v>
      </c>
      <c r="J145" s="5858">
        <f t="array" ref="J145">SUM($F$74:$AS$106*(J$121=$F$71:$AS$71)*($E$8=$F$72:$AS$72)*($E145=$E$74:$E$106))</f>
        <v>0</v>
      </c>
      <c r="K145" s="5858">
        <f t="array" ref="K145">SUM($F$74:$AS$106*(K$121=$F$71:$AS$71)*($E$8=$F$72:$AS$72)*($E145=$E$74:$E$106))</f>
        <v>0</v>
      </c>
      <c r="L145" s="5858">
        <f t="array" ref="L145">SUM($F$74:$AS$106*(L$121=$F$71:$AS$71)*($E$8=$F$72:$AS$72)*($E145=$E$74:$E$106))</f>
        <v>0</v>
      </c>
      <c r="M145" s="5858">
        <f t="array" ref="M145">SUM($F$74:$AS$106*(M$121=$F$71:$AS$71)*($E$8=$F$72:$AS$72)*($E145=$E$74:$E$106))</f>
        <v>0</v>
      </c>
      <c r="N145" s="5858">
        <f t="array" ref="N145">SUM($F$74:$AS$106*(N$121=$F$71:$AS$71)*($E$8=$F$72:$AS$72)*($E145=$E$74:$E$106))</f>
        <v>0</v>
      </c>
      <c r="O145" s="5858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5" t="str">
        <f t="shared" si="89"/>
        <v>Residential - Cooking - Low Income Non-Electrified - Coal - Existing</v>
      </c>
      <c r="D146" s="864"/>
      <c r="E146" s="3324" t="str">
        <f t="shared" si="90"/>
        <v>RLNKCOAMBA-E</v>
      </c>
      <c r="F146" s="5858">
        <f t="array" ref="F146">SUM($F$74:$AS$106*(F$121=$F$71:$AS$71)*($E$8=$F$72:$AS$72)*($E146=$E$74:$E$106))</f>
        <v>8.4296299884012993E-3</v>
      </c>
      <c r="G146" s="5858">
        <f t="array" ref="G146">SUM($F$74:$AS$106*(G$121=$F$71:$AS$71)*($E$8=$F$72:$AS$72)*($E146=$E$74:$E$106))</f>
        <v>8.4296299884012993E-3</v>
      </c>
      <c r="H146" s="5858">
        <f t="array" ref="H146">SUM($F$74:$AS$106*(H$121=$F$71:$AS$71)*($E$8=$F$72:$AS$72)*($E146=$E$74:$E$106))</f>
        <v>8.4296299884012993E-3</v>
      </c>
      <c r="I146" s="5858">
        <f t="array" ref="I146">SUM($F$74:$AS$106*(I$121=$F$71:$AS$71)*($E$8=$F$72:$AS$72)*($E146=$E$74:$E$106))</f>
        <v>8.4296299884012993E-3</v>
      </c>
      <c r="J146" s="5858">
        <f t="array" ref="J146">SUM($F$74:$AS$106*(J$121=$F$71:$AS$71)*($E$8=$F$72:$AS$72)*($E146=$E$74:$E$106))</f>
        <v>8.4296299884012993E-3</v>
      </c>
      <c r="K146" s="5858">
        <f t="array" ref="K146">SUM($F$74:$AS$106*(K$121=$F$71:$AS$71)*($E$8=$F$72:$AS$72)*($E146=$E$74:$E$106))</f>
        <v>8.4296299884012993E-3</v>
      </c>
      <c r="L146" s="5858">
        <f t="array" ref="L146">SUM($F$74:$AS$106*(L$121=$F$71:$AS$71)*($E$8=$F$72:$AS$72)*($E146=$E$74:$E$106))</f>
        <v>8.4296299884012993E-3</v>
      </c>
      <c r="M146" s="5858">
        <f t="array" ref="M146">SUM($F$74:$AS$106*(M$121=$F$71:$AS$71)*($E$8=$F$72:$AS$72)*($E146=$E$74:$E$106))</f>
        <v>8.4296299884012993E-3</v>
      </c>
      <c r="N146" s="5858">
        <f t="array" ref="N146">SUM($F$74:$AS$106*(N$121=$F$71:$AS$71)*($E$8=$F$72:$AS$72)*($E146=$E$74:$E$106))</f>
        <v>8.4296299884012993E-3</v>
      </c>
      <c r="O146" s="5858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5" t="str">
        <f t="shared" si="89"/>
        <v>Residential - Cooking - Low Income Non-Electrified - Biomass Wood - Existing</v>
      </c>
      <c r="D147" s="864"/>
      <c r="E147" s="3324" t="str">
        <f t="shared" si="90"/>
        <v>RLNKBIWOPEN-E</v>
      </c>
      <c r="F147" s="5858">
        <f t="array" ref="F147">SUM($F$74:$AS$106*(F$121=$F$71:$AS$71)*($E$8=$F$72:$AS$72)*($E147=$E$74:$E$106))</f>
        <v>0.10127647684008979</v>
      </c>
      <c r="G147" s="5858">
        <f t="array" ref="G147">SUM($F$74:$AS$106*(G$121=$F$71:$AS$71)*($E$8=$F$72:$AS$72)*($E147=$E$74:$E$106))</f>
        <v>0.10127647684008979</v>
      </c>
      <c r="H147" s="5858">
        <f t="array" ref="H147">SUM($F$74:$AS$106*(H$121=$F$71:$AS$71)*($E$8=$F$72:$AS$72)*($E147=$E$74:$E$106))</f>
        <v>0.10127647684008979</v>
      </c>
      <c r="I147" s="5858">
        <f t="array" ref="I147">SUM($F$74:$AS$106*(I$121=$F$71:$AS$71)*($E$8=$F$72:$AS$72)*($E147=$E$74:$E$106))</f>
        <v>0.10127647684008979</v>
      </c>
      <c r="J147" s="5858">
        <f t="array" ref="J147">SUM($F$74:$AS$106*(J$121=$F$71:$AS$71)*($E$8=$F$72:$AS$72)*($E147=$E$74:$E$106))</f>
        <v>0.10127647684008979</v>
      </c>
      <c r="K147" s="5858">
        <f t="array" ref="K147">SUM($F$74:$AS$106*(K$121=$F$71:$AS$71)*($E$8=$F$72:$AS$72)*($E147=$E$74:$E$106))</f>
        <v>0.10127647684008979</v>
      </c>
      <c r="L147" s="5858">
        <f t="array" ref="L147">SUM($F$74:$AS$106*(L$121=$F$71:$AS$71)*($E$8=$F$72:$AS$72)*($E147=$E$74:$E$106))</f>
        <v>0.10127647684008979</v>
      </c>
      <c r="M147" s="5858">
        <f t="array" ref="M147">SUM($F$74:$AS$106*(M$121=$F$71:$AS$71)*($E$8=$F$72:$AS$72)*($E147=$E$74:$E$106))</f>
        <v>0.10127647684008979</v>
      </c>
      <c r="N147" s="5858">
        <f t="array" ref="N147">SUM($F$74:$AS$106*(N$121=$F$71:$AS$71)*($E$8=$F$72:$AS$72)*($E147=$E$74:$E$106))</f>
        <v>0.10127647684008979</v>
      </c>
      <c r="O147" s="5858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5" t="str">
        <f t="shared" si="89"/>
        <v>Residential - Cooking - Low Income Non-Electrified - Oil LPG - Existing</v>
      </c>
      <c r="D148" s="864"/>
      <c r="E148" s="3324" t="str">
        <f t="shared" si="90"/>
        <v>RLNKOLPRING-E</v>
      </c>
      <c r="F148" s="5858">
        <f t="array" ref="F148">SUM($F$74:$AS$106*(F$121=$F$71:$AS$71)*($E$8=$F$72:$AS$72)*($E148=$E$74:$E$106))</f>
        <v>4.2610031299654023E-3</v>
      </c>
      <c r="G148" s="5858">
        <f t="array" ref="G148">SUM($F$74:$AS$106*(G$121=$F$71:$AS$71)*($E$8=$F$72:$AS$72)*($E148=$E$74:$E$106))</f>
        <v>4.2610031299654023E-3</v>
      </c>
      <c r="H148" s="5858">
        <f t="array" ref="H148">SUM($F$74:$AS$106*(H$121=$F$71:$AS$71)*($E$8=$F$72:$AS$72)*($E148=$E$74:$E$106))</f>
        <v>4.2610031299654023E-3</v>
      </c>
      <c r="I148" s="5858">
        <f t="array" ref="I148">SUM($F$74:$AS$106*(I$121=$F$71:$AS$71)*($E$8=$F$72:$AS$72)*($E148=$E$74:$E$106))</f>
        <v>4.2610031299654023E-3</v>
      </c>
      <c r="J148" s="5858">
        <f t="array" ref="J148">SUM($F$74:$AS$106*(J$121=$F$71:$AS$71)*($E$8=$F$72:$AS$72)*($E148=$E$74:$E$106))</f>
        <v>4.2610031299654023E-3</v>
      </c>
      <c r="K148" s="5858">
        <f t="array" ref="K148">SUM($F$74:$AS$106*(K$121=$F$71:$AS$71)*($E$8=$F$72:$AS$72)*($E148=$E$74:$E$106))</f>
        <v>4.2610031299654023E-3</v>
      </c>
      <c r="L148" s="5858">
        <f t="array" ref="L148">SUM($F$74:$AS$106*(L$121=$F$71:$AS$71)*($E$8=$F$72:$AS$72)*($E148=$E$74:$E$106))</f>
        <v>4.2610031299654023E-3</v>
      </c>
      <c r="M148" s="5858">
        <f t="array" ref="M148">SUM($F$74:$AS$106*(M$121=$F$71:$AS$71)*($E$8=$F$72:$AS$72)*($E148=$E$74:$E$106))</f>
        <v>4.2610031299654023E-3</v>
      </c>
      <c r="N148" s="5858">
        <f t="array" ref="N148">SUM($F$74:$AS$106*(N$121=$F$71:$AS$71)*($E$8=$F$72:$AS$72)*($E148=$E$74:$E$106))</f>
        <v>4.2610031299654023E-3</v>
      </c>
      <c r="O148" s="5858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5" t="str">
        <f t="shared" si="89"/>
        <v>Residential - Cooking - Low Income Non-Electrified - Coal - New</v>
      </c>
      <c r="D149" s="864"/>
      <c r="E149" s="3324" t="str">
        <f t="shared" si="90"/>
        <v>RLNKCOABNM-N</v>
      </c>
      <c r="F149" s="5858">
        <f t="array" ref="F149">SUM($F$74:$AS$106*(F$121=$F$71:$AS$71)*($E$8=$F$72:$AS$72)*($E149=$E$74:$E$106))</f>
        <v>6.3854447162139838E-2</v>
      </c>
      <c r="G149" s="5858">
        <f t="array" ref="G149">SUM($F$74:$AS$106*(G$121=$F$71:$AS$71)*($E$8=$F$72:$AS$72)*($E149=$E$74:$E$106))</f>
        <v>6.3854447162139838E-2</v>
      </c>
      <c r="H149" s="5858">
        <f t="array" ref="H149">SUM($F$74:$AS$106*(H$121=$F$71:$AS$71)*($E$8=$F$72:$AS$72)*($E149=$E$74:$E$106))</f>
        <v>6.3854447162139838E-2</v>
      </c>
      <c r="I149" s="5858">
        <f t="array" ref="I149">SUM($F$74:$AS$106*(I$121=$F$71:$AS$71)*($E$8=$F$72:$AS$72)*($E149=$E$74:$E$106))</f>
        <v>6.3854447162139838E-2</v>
      </c>
      <c r="J149" s="5858">
        <f t="array" ref="J149">SUM($F$74:$AS$106*(J$121=$F$71:$AS$71)*($E$8=$F$72:$AS$72)*($E149=$E$74:$E$106))</f>
        <v>6.3854447162139838E-2</v>
      </c>
      <c r="K149" s="5858">
        <f t="array" ref="K149">SUM($F$74:$AS$106*(K$121=$F$71:$AS$71)*($E$8=$F$72:$AS$72)*($E149=$E$74:$E$106))</f>
        <v>6.3854447162139838E-2</v>
      </c>
      <c r="L149" s="5858">
        <f t="array" ref="L149">SUM($F$74:$AS$106*(L$121=$F$71:$AS$71)*($E$8=$F$72:$AS$72)*($E149=$E$74:$E$106))</f>
        <v>6.3854447162139838E-2</v>
      </c>
      <c r="M149" s="5858">
        <f t="array" ref="M149">SUM($F$74:$AS$106*(M$121=$F$71:$AS$71)*($E$8=$F$72:$AS$72)*($E149=$E$74:$E$106))</f>
        <v>6.3854447162139838E-2</v>
      </c>
      <c r="N149" s="5858">
        <f t="array" ref="N149">SUM($F$74:$AS$106*(N$121=$F$71:$AS$71)*($E$8=$F$72:$AS$72)*($E149=$E$74:$E$106))</f>
        <v>6.3854447162139838E-2</v>
      </c>
      <c r="O149" s="5858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5" t="str">
        <f t="shared" si="89"/>
        <v>Residential - Cooking - Low Income Non-Electrified - Biomass Wood - New</v>
      </c>
      <c r="D150" s="864"/>
      <c r="E150" s="3324" t="str">
        <f t="shared" si="90"/>
        <v>RLNKBIWMBA-N</v>
      </c>
      <c r="F150" s="5858">
        <f t="array" ref="F150">SUM($F$74:$AS$106*(F$121=$F$71:$AS$71)*($E$8=$F$72:$AS$72)*($E150=$E$74:$E$106))</f>
        <v>0.76716931206368011</v>
      </c>
      <c r="G150" s="5858">
        <f t="array" ref="G150">SUM($F$74:$AS$106*(G$121=$F$71:$AS$71)*($E$8=$F$72:$AS$72)*($E150=$E$74:$E$106))</f>
        <v>0.76716931206368011</v>
      </c>
      <c r="H150" s="5858">
        <f t="array" ref="H150">SUM($F$74:$AS$106*(H$121=$F$71:$AS$71)*($E$8=$F$72:$AS$72)*($E150=$E$74:$E$106))</f>
        <v>0.76716931206368011</v>
      </c>
      <c r="I150" s="5858">
        <f t="array" ref="I150">SUM($F$74:$AS$106*(I$121=$F$71:$AS$71)*($E$8=$F$72:$AS$72)*($E150=$E$74:$E$106))</f>
        <v>0.76716931206368011</v>
      </c>
      <c r="J150" s="5858">
        <f t="array" ref="J150">SUM($F$74:$AS$106*(J$121=$F$71:$AS$71)*($E$8=$F$72:$AS$72)*($E150=$E$74:$E$106))</f>
        <v>0.76716931206368011</v>
      </c>
      <c r="K150" s="5858">
        <f t="array" ref="K150">SUM($F$74:$AS$106*(K$121=$F$71:$AS$71)*($E$8=$F$72:$AS$72)*($E150=$E$74:$E$106))</f>
        <v>0.76716931206368011</v>
      </c>
      <c r="L150" s="5858">
        <f t="array" ref="L150">SUM($F$74:$AS$106*(L$121=$F$71:$AS$71)*($E$8=$F$72:$AS$72)*($E150=$E$74:$E$106))</f>
        <v>0.76716931206368011</v>
      </c>
      <c r="M150" s="5858">
        <f t="array" ref="M150">SUM($F$74:$AS$106*(M$121=$F$71:$AS$71)*($E$8=$F$72:$AS$72)*($E150=$E$74:$E$106))</f>
        <v>0.76716931206368011</v>
      </c>
      <c r="N150" s="5858">
        <f t="array" ref="N150">SUM($F$74:$AS$106*(N$121=$F$71:$AS$71)*($E$8=$F$72:$AS$72)*($E150=$E$74:$E$106))</f>
        <v>0.76716931206368011</v>
      </c>
      <c r="O150" s="5858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3" t="str">
        <f t="shared" si="89"/>
        <v>Residential - Cooking - Middle Income Non-Electrified</v>
      </c>
      <c r="D151" s="864"/>
      <c r="E151" s="3324"/>
      <c r="F151" s="5858">
        <f t="array" ref="F151">SUM($F$74:$AS$106*(F$121=$F$71:$AS$71)*($E$8=$F$72:$AS$72)*($E151=$E$74:$E$106))</f>
        <v>0</v>
      </c>
      <c r="G151" s="5858">
        <f t="array" ref="G151">SUM($F$74:$AS$106*(G$121=$F$71:$AS$71)*($E$8=$F$72:$AS$72)*($E151=$E$74:$E$106))</f>
        <v>0</v>
      </c>
      <c r="H151" s="5858">
        <f t="array" ref="H151">SUM($F$74:$AS$106*(H$121=$F$71:$AS$71)*($E$8=$F$72:$AS$72)*($E151=$E$74:$E$106))</f>
        <v>0</v>
      </c>
      <c r="I151" s="5858">
        <f t="array" ref="I151">SUM($F$74:$AS$106*(I$121=$F$71:$AS$71)*($E$8=$F$72:$AS$72)*($E151=$E$74:$E$106))</f>
        <v>0</v>
      </c>
      <c r="J151" s="5858">
        <f t="array" ref="J151">SUM($F$74:$AS$106*(J$121=$F$71:$AS$71)*($E$8=$F$72:$AS$72)*($E151=$E$74:$E$106))</f>
        <v>0</v>
      </c>
      <c r="K151" s="5858">
        <f t="array" ref="K151">SUM($F$74:$AS$106*(K$121=$F$71:$AS$71)*($E$8=$F$72:$AS$72)*($E151=$E$74:$E$106))</f>
        <v>0</v>
      </c>
      <c r="L151" s="5858">
        <f t="array" ref="L151">SUM($F$74:$AS$106*(L$121=$F$71:$AS$71)*($E$8=$F$72:$AS$72)*($E151=$E$74:$E$106))</f>
        <v>0</v>
      </c>
      <c r="M151" s="5858">
        <f t="array" ref="M151">SUM($F$74:$AS$106*(M$121=$F$71:$AS$71)*($E$8=$F$72:$AS$72)*($E151=$E$74:$E$106))</f>
        <v>0</v>
      </c>
      <c r="N151" s="5858">
        <f t="array" ref="N151">SUM($F$74:$AS$106*(N$121=$F$71:$AS$71)*($E$8=$F$72:$AS$72)*($E151=$E$74:$E$106))</f>
        <v>0</v>
      </c>
      <c r="O151" s="5858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5" t="str">
        <f t="shared" si="89"/>
        <v>Residential - Cooking - Middle Income Non-Electrified - Oil Paraffin - Existing</v>
      </c>
      <c r="D152" s="864"/>
      <c r="E152" s="3324" t="str">
        <f t="shared" si="90"/>
        <v>RMNKOKEPRI-E</v>
      </c>
      <c r="F152" s="5858">
        <f t="array" ref="F152">SUM($F$74:$AS$106*(F$121=$F$71:$AS$71)*($E$8=$F$72:$AS$72)*($E152=$E$74:$E$106))</f>
        <v>0.21234614869876831</v>
      </c>
      <c r="G152" s="5858">
        <f t="array" ref="G152">SUM($F$74:$AS$106*(G$121=$F$71:$AS$71)*($E$8=$F$72:$AS$72)*($E152=$E$74:$E$106))</f>
        <v>0.21234614869876831</v>
      </c>
      <c r="H152" s="5858">
        <f t="array" ref="H152">SUM($F$74:$AS$106*(H$121=$F$71:$AS$71)*($E$8=$F$72:$AS$72)*($E152=$E$74:$E$106))</f>
        <v>0.21234614869876831</v>
      </c>
      <c r="I152" s="5858">
        <f t="array" ref="I152">SUM($F$74:$AS$106*(I$121=$F$71:$AS$71)*($E$8=$F$72:$AS$72)*($E152=$E$74:$E$106))</f>
        <v>0.21234614869876831</v>
      </c>
      <c r="J152" s="5858">
        <f t="array" ref="J152">SUM($F$74:$AS$106*(J$121=$F$71:$AS$71)*($E$8=$F$72:$AS$72)*($E152=$E$74:$E$106))</f>
        <v>0.21234614869876831</v>
      </c>
      <c r="K152" s="5858">
        <f t="array" ref="K152">SUM($F$74:$AS$106*(K$121=$F$71:$AS$71)*($E$8=$F$72:$AS$72)*($E152=$E$74:$E$106))</f>
        <v>0.21234614869876831</v>
      </c>
      <c r="L152" s="5858">
        <f t="array" ref="L152">SUM($F$74:$AS$106*(L$121=$F$71:$AS$71)*($E$8=$F$72:$AS$72)*($E152=$E$74:$E$106))</f>
        <v>0.21234614869876831</v>
      </c>
      <c r="M152" s="5858">
        <f t="array" ref="M152">SUM($F$74:$AS$106*(M$121=$F$71:$AS$71)*($E$8=$F$72:$AS$72)*($E152=$E$74:$E$106))</f>
        <v>0.21234614869876831</v>
      </c>
      <c r="N152" s="5858">
        <f t="array" ref="N152">SUM($F$74:$AS$106*(N$121=$F$71:$AS$71)*($E$8=$F$72:$AS$72)*($E152=$E$74:$E$106))</f>
        <v>0.21234614869876831</v>
      </c>
      <c r="O152" s="5858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5" t="str">
        <f t="shared" si="89"/>
        <v>Residential - Cooking - Middle Income Non-Electrified - Coal - Existing</v>
      </c>
      <c r="D153" s="864"/>
      <c r="E153" s="3324" t="str">
        <f t="shared" si="90"/>
        <v>RMNKCOASTOV-E</v>
      </c>
      <c r="F153" s="5858">
        <f t="array" ref="F153">SUM($F$74:$AS$106*(F$121=$F$71:$AS$71)*($E$8=$F$72:$AS$72)*($E153=$E$74:$E$106))</f>
        <v>0.10309292051187852</v>
      </c>
      <c r="G153" s="5858">
        <f t="array" ref="G153">SUM($F$74:$AS$106*(G$121=$F$71:$AS$71)*($E$8=$F$72:$AS$72)*($E153=$E$74:$E$106))</f>
        <v>0.10309292051187852</v>
      </c>
      <c r="H153" s="5858">
        <f t="array" ref="H153">SUM($F$74:$AS$106*(H$121=$F$71:$AS$71)*($E$8=$F$72:$AS$72)*($E153=$E$74:$E$106))</f>
        <v>0.10309292051187852</v>
      </c>
      <c r="I153" s="5858">
        <f t="array" ref="I153">SUM($F$74:$AS$106*(I$121=$F$71:$AS$71)*($E$8=$F$72:$AS$72)*($E153=$E$74:$E$106))</f>
        <v>0.10309292051187852</v>
      </c>
      <c r="J153" s="5858">
        <f t="array" ref="J153">SUM($F$74:$AS$106*(J$121=$F$71:$AS$71)*($E$8=$F$72:$AS$72)*($E153=$E$74:$E$106))</f>
        <v>0.10309292051187852</v>
      </c>
      <c r="K153" s="5858">
        <f t="array" ref="K153">SUM($F$74:$AS$106*(K$121=$F$71:$AS$71)*($E$8=$F$72:$AS$72)*($E153=$E$74:$E$106))</f>
        <v>0.10309292051187852</v>
      </c>
      <c r="L153" s="5858">
        <f t="array" ref="L153">SUM($F$74:$AS$106*(L$121=$F$71:$AS$71)*($E$8=$F$72:$AS$72)*($E153=$E$74:$E$106))</f>
        <v>0.10309292051187852</v>
      </c>
      <c r="M153" s="5858">
        <f t="array" ref="M153">SUM($F$74:$AS$106*(M$121=$F$71:$AS$71)*($E$8=$F$72:$AS$72)*($E153=$E$74:$E$106))</f>
        <v>0.10309292051187852</v>
      </c>
      <c r="N153" s="5858">
        <f t="array" ref="N153">SUM($F$74:$AS$106*(N$121=$F$71:$AS$71)*($E$8=$F$72:$AS$72)*($E153=$E$74:$E$106))</f>
        <v>0.10309292051187852</v>
      </c>
      <c r="O153" s="5858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5" t="str">
        <f t="shared" si="89"/>
        <v>Residential - Cooking - Middle Income Non-Electrified - Biomass Wood - Existing</v>
      </c>
      <c r="D154" s="864"/>
      <c r="E154" s="3324" t="str">
        <f t="shared" si="90"/>
        <v>RMNKBIWSTOV-E</v>
      </c>
      <c r="F154" s="5858">
        <f t="array" ref="F154">SUM($F$74:$AS$106*(F$121=$F$71:$AS$71)*($E$8=$F$72:$AS$72)*($E154=$E$74:$E$106))</f>
        <v>0.66991991802361406</v>
      </c>
      <c r="G154" s="5858">
        <f t="array" ref="G154">SUM($F$74:$AS$106*(G$121=$F$71:$AS$71)*($E$8=$F$72:$AS$72)*($E154=$E$74:$E$106))</f>
        <v>0.66991991802361406</v>
      </c>
      <c r="H154" s="5858">
        <f t="array" ref="H154">SUM($F$74:$AS$106*(H$121=$F$71:$AS$71)*($E$8=$F$72:$AS$72)*($E154=$E$74:$E$106))</f>
        <v>0.66991991802361406</v>
      </c>
      <c r="I154" s="5858">
        <f t="array" ref="I154">SUM($F$74:$AS$106*(I$121=$F$71:$AS$71)*($E$8=$F$72:$AS$72)*($E154=$E$74:$E$106))</f>
        <v>0.66991991802361406</v>
      </c>
      <c r="J154" s="5858">
        <f t="array" ref="J154">SUM($F$74:$AS$106*(J$121=$F$71:$AS$71)*($E$8=$F$72:$AS$72)*($E154=$E$74:$E$106))</f>
        <v>0.66991991802361406</v>
      </c>
      <c r="K154" s="5858">
        <f t="array" ref="K154">SUM($F$74:$AS$106*(K$121=$F$71:$AS$71)*($E$8=$F$72:$AS$72)*($E154=$E$74:$E$106))</f>
        <v>0.66991991802361406</v>
      </c>
      <c r="L154" s="5858">
        <f t="array" ref="L154">SUM($F$74:$AS$106*(L$121=$F$71:$AS$71)*($E$8=$F$72:$AS$72)*($E154=$E$74:$E$106))</f>
        <v>0.66991991802361406</v>
      </c>
      <c r="M154" s="5858">
        <f t="array" ref="M154">SUM($F$74:$AS$106*(M$121=$F$71:$AS$71)*($E$8=$F$72:$AS$72)*($E154=$E$74:$E$106))</f>
        <v>0.66991991802361406</v>
      </c>
      <c r="N154" s="5858">
        <f t="array" ref="N154">SUM($F$74:$AS$106*(N$121=$F$71:$AS$71)*($E$8=$F$72:$AS$72)*($E154=$E$74:$E$106))</f>
        <v>0.66991991802361406</v>
      </c>
      <c r="O154" s="5858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5" t="str">
        <f t="shared" si="89"/>
        <v>Residential - Cooking - Middle Income Non-Electrified - Oil LPG - Existing</v>
      </c>
      <c r="D155" s="864"/>
      <c r="E155" s="3324" t="str">
        <f t="shared" si="90"/>
        <v>RMNKOLPSTOV-E</v>
      </c>
      <c r="F155" s="5858">
        <f t="array" ref="F155">SUM($F$74:$AS$106*(F$121=$F$71:$AS$71)*($E$8=$F$72:$AS$72)*($E155=$E$74:$E$106))</f>
        <v>1.4641012765739151E-2</v>
      </c>
      <c r="G155" s="5858">
        <f t="array" ref="G155">SUM($F$74:$AS$106*(G$121=$F$71:$AS$71)*($E$8=$F$72:$AS$72)*($E155=$E$74:$E$106))</f>
        <v>1.4641012765739151E-2</v>
      </c>
      <c r="H155" s="5858">
        <f t="array" ref="H155">SUM($F$74:$AS$106*(H$121=$F$71:$AS$71)*($E$8=$F$72:$AS$72)*($E155=$E$74:$E$106))</f>
        <v>1.4641012765739151E-2</v>
      </c>
      <c r="I155" s="5858">
        <f t="array" ref="I155">SUM($F$74:$AS$106*(I$121=$F$71:$AS$71)*($E$8=$F$72:$AS$72)*($E155=$E$74:$E$106))</f>
        <v>1.4641012765739151E-2</v>
      </c>
      <c r="J155" s="5858">
        <f t="array" ref="J155">SUM($F$74:$AS$106*(J$121=$F$71:$AS$71)*($E$8=$F$72:$AS$72)*($E155=$E$74:$E$106))</f>
        <v>1.4641012765739151E-2</v>
      </c>
      <c r="K155" s="5858">
        <f t="array" ref="K155">SUM($F$74:$AS$106*(K$121=$F$71:$AS$71)*($E$8=$F$72:$AS$72)*($E155=$E$74:$E$106))</f>
        <v>1.4641012765739151E-2</v>
      </c>
      <c r="L155" s="5858">
        <f t="array" ref="L155">SUM($F$74:$AS$106*(L$121=$F$71:$AS$71)*($E$8=$F$72:$AS$72)*($E155=$E$74:$E$106))</f>
        <v>1.4641012765739151E-2</v>
      </c>
      <c r="M155" s="5858">
        <f t="array" ref="M155">SUM($F$74:$AS$106*(M$121=$F$71:$AS$71)*($E$8=$F$72:$AS$72)*($E155=$E$74:$E$106))</f>
        <v>1.4641012765739151E-2</v>
      </c>
      <c r="N155" s="5858">
        <f t="array" ref="N155">SUM($F$74:$AS$106*(N$121=$F$71:$AS$71)*($E$8=$F$72:$AS$72)*($E155=$E$74:$E$106))</f>
        <v>1.4641012765739151E-2</v>
      </c>
      <c r="O155" s="5858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5"/>
      <c r="D156" s="864"/>
      <c r="E156" s="3324"/>
      <c r="F156" s="5858">
        <f t="array" ref="F156">SUM($F$74:$AS$106*(F$121=$F$71:$AS$71)*($E$8=$F$72:$AS$72)*($E156=$E$74:$E$106))</f>
        <v>0</v>
      </c>
      <c r="G156" s="5858">
        <f t="array" ref="G156">SUM($F$74:$AS$106*(G$121=$F$71:$AS$71)*($E$8=$F$72:$AS$72)*($E156=$E$74:$E$106))</f>
        <v>0</v>
      </c>
      <c r="H156" s="5858">
        <f t="array" ref="H156">SUM($F$74:$AS$106*(H$121=$F$71:$AS$71)*($E$8=$F$72:$AS$72)*($E156=$E$74:$E$106))</f>
        <v>0</v>
      </c>
      <c r="I156" s="5858">
        <f t="array" ref="I156">SUM($F$74:$AS$106*(I$121=$F$71:$AS$71)*($E$8=$F$72:$AS$72)*($E156=$E$74:$E$106))</f>
        <v>0</v>
      </c>
      <c r="J156" s="5858">
        <f t="array" ref="J156">SUM($F$74:$AS$106*(J$121=$F$71:$AS$71)*($E$8=$F$72:$AS$72)*($E156=$E$74:$E$106))</f>
        <v>0</v>
      </c>
      <c r="K156" s="5858">
        <f t="array" ref="K156">SUM($F$74:$AS$106*(K$121=$F$71:$AS$71)*($E$8=$F$72:$AS$72)*($E156=$E$74:$E$106))</f>
        <v>0</v>
      </c>
      <c r="L156" s="5858">
        <f t="array" ref="L156">SUM($F$74:$AS$106*(L$121=$F$71:$AS$71)*($E$8=$F$72:$AS$72)*($E156=$E$74:$E$106))</f>
        <v>0</v>
      </c>
      <c r="M156" s="5858">
        <f t="array" ref="M156">SUM($F$74:$AS$106*(M$121=$F$71:$AS$71)*($E$8=$F$72:$AS$72)*($E156=$E$74:$E$106))</f>
        <v>0</v>
      </c>
      <c r="N156" s="5858">
        <f t="array" ref="N156">SUM($F$74:$AS$106*(N$121=$F$71:$AS$71)*($E$8=$F$72:$AS$72)*($E156=$E$74:$E$106))</f>
        <v>0</v>
      </c>
      <c r="O156" s="5858">
        <f t="array" ref="O156">SUM($F$74:$AS$106*(O$121=$F$71:$AS$71)*($E$8=$F$72:$AS$72)*($E156=$E$74:$E$106))</f>
        <v>0</v>
      </c>
      <c r="P156" s="877"/>
    </row>
    <row r="157" spans="2:16">
      <c r="B157" s="975"/>
      <c r="C157" s="4535"/>
      <c r="D157" s="5859"/>
      <c r="E157" s="3324"/>
      <c r="F157" s="5859"/>
      <c r="G157" s="5859"/>
      <c r="H157" s="5859"/>
      <c r="I157" s="5859"/>
      <c r="J157" s="5859"/>
      <c r="K157" s="5859"/>
      <c r="L157" s="5859"/>
      <c r="M157" s="5859"/>
      <c r="N157" s="5859"/>
      <c r="O157" s="5859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8</v>
      </c>
      <c r="C163" s="4819"/>
      <c r="D163" s="4819"/>
      <c r="E163" s="4770"/>
      <c r="F163" s="4770"/>
      <c r="G163" s="4770"/>
      <c r="H163" s="4770"/>
      <c r="I163" s="4770"/>
      <c r="J163" s="4770"/>
      <c r="K163" s="4770"/>
      <c r="L163" s="4770"/>
      <c r="M163" s="4770"/>
      <c r="N163" s="4837"/>
      <c r="O163" s="4837"/>
      <c r="P163" s="4838"/>
      <c r="Q163" s="4838"/>
      <c r="R163" s="4838"/>
    </row>
    <row r="164" spans="1:18" s="2246" customFormat="1" ht="25.5">
      <c r="B164" s="837" t="s">
        <v>4438</v>
      </c>
      <c r="C164" s="4820"/>
      <c r="D164" s="4823"/>
      <c r="E164" s="4768"/>
      <c r="F164" s="4768"/>
      <c r="G164" s="4929" t="s">
        <v>3994</v>
      </c>
      <c r="H164" s="4930">
        <v>0.1</v>
      </c>
      <c r="I164" s="4768"/>
      <c r="J164" s="4929" t="s">
        <v>3994</v>
      </c>
      <c r="K164" s="6111">
        <v>0.1</v>
      </c>
      <c r="L164" s="837"/>
      <c r="M164" s="837"/>
      <c r="N164" s="4796"/>
      <c r="O164" s="4796"/>
      <c r="P164" s="4796"/>
    </row>
    <row r="165" spans="1:18" s="2246" customFormat="1">
      <c r="B165" s="837"/>
      <c r="C165" s="4821"/>
      <c r="D165" s="4823"/>
      <c r="E165" s="4768"/>
      <c r="F165" s="4768"/>
      <c r="G165" s="6656" t="s">
        <v>3891</v>
      </c>
      <c r="H165" s="6656"/>
      <c r="I165" s="6656"/>
      <c r="J165" s="6656" t="s">
        <v>3892</v>
      </c>
      <c r="K165" s="6656"/>
      <c r="L165" s="6656"/>
      <c r="M165" s="837"/>
      <c r="N165" s="4796"/>
      <c r="O165" s="4796"/>
      <c r="P165" s="4796"/>
    </row>
    <row r="166" spans="1:18" s="2246" customFormat="1" ht="13.5" thickBot="1">
      <c r="B166" s="837"/>
      <c r="C166" s="4822"/>
      <c r="D166" s="4822"/>
      <c r="E166" s="4789" t="s">
        <v>3862</v>
      </c>
      <c r="F166" s="4789" t="s">
        <v>1156</v>
      </c>
      <c r="G166" s="4789" t="s">
        <v>594</v>
      </c>
      <c r="H166" s="4789" t="s">
        <v>1084</v>
      </c>
      <c r="I166" s="4789" t="s">
        <v>593</v>
      </c>
      <c r="J166" s="4789" t="s">
        <v>594</v>
      </c>
      <c r="K166" s="4789" t="s">
        <v>1084</v>
      </c>
      <c r="L166" s="4789" t="s">
        <v>593</v>
      </c>
      <c r="M166" s="837"/>
      <c r="N166" s="4796"/>
      <c r="O166" s="4796"/>
      <c r="P166" s="4796"/>
    </row>
    <row r="167" spans="1:18" s="2246" customFormat="1" ht="13.5" thickTop="1">
      <c r="B167" s="837"/>
      <c r="C167" s="4823"/>
      <c r="D167" s="4823"/>
      <c r="E167" s="4781" t="s">
        <v>298</v>
      </c>
      <c r="F167" s="4788" t="str">
        <f>Preferences.moneyunits&amp;"/"&amp;Preferences.EnergyUnits</f>
        <v>ZARm/PJ</v>
      </c>
      <c r="G167" s="4768"/>
      <c r="H167" s="4781" t="str">
        <f>"("&amp;Preferences.moneyunits&amp;"/"&amp;Preferences.EnergyUnits&amp;")"&amp;"/"&amp;"Utilisation"</f>
        <v>(ZARm/PJ)/Utilisation</v>
      </c>
      <c r="I167" s="4773"/>
      <c r="J167" s="4768"/>
      <c r="K167" s="4781" t="str">
        <f>Preferences.moneyunits&amp;"/"&amp;Preferences.EnergyUnits</f>
        <v>ZARm/PJ</v>
      </c>
      <c r="L167" s="837"/>
      <c r="M167" s="837"/>
      <c r="N167" s="4796"/>
      <c r="O167" s="4796"/>
      <c r="P167" s="4796"/>
    </row>
    <row r="168" spans="1:18" s="2246" customFormat="1" ht="15.75" customHeight="1">
      <c r="B168" s="837"/>
      <c r="C168" s="4534" t="s">
        <v>1988</v>
      </c>
      <c r="D168" s="1287"/>
      <c r="E168" s="4780"/>
      <c r="F168" s="4787"/>
      <c r="G168" s="4921"/>
      <c r="H168" s="4779"/>
      <c r="I168" s="4783"/>
      <c r="J168" s="4921"/>
      <c r="K168" s="4779"/>
      <c r="L168" s="4920"/>
      <c r="M168" s="4803"/>
      <c r="N168" s="4839"/>
      <c r="O168" s="6657"/>
      <c r="P168" s="6658"/>
      <c r="Q168" s="6658"/>
    </row>
    <row r="169" spans="1:18" s="2246" customFormat="1">
      <c r="B169" s="837"/>
      <c r="C169" s="3324" t="s">
        <v>2743</v>
      </c>
      <c r="D169" s="1287" t="s">
        <v>3917</v>
      </c>
      <c r="E169" s="4778">
        <v>0.6</v>
      </c>
      <c r="F169" s="4787">
        <f>MZAR*35.1/Unit.PJ</f>
        <v>35.1</v>
      </c>
      <c r="G169" s="939">
        <f>H169+(H169*$H$164)</f>
        <v>64.350000000000009</v>
      </c>
      <c r="H169" s="4779">
        <f>F169/E169</f>
        <v>58.500000000000007</v>
      </c>
      <c r="I169" s="4936">
        <f>H169-(H169*$H$164)</f>
        <v>52.650000000000006</v>
      </c>
      <c r="J169" s="4937">
        <f>K169+(K169*$K$164)</f>
        <v>3.8609999999999998</v>
      </c>
      <c r="K169" s="4779">
        <f>MZAR*3.51/Unit.PJ</f>
        <v>3.51</v>
      </c>
      <c r="L169" s="4938">
        <f>K169-(K169*$K$164)</f>
        <v>3.1589999999999998</v>
      </c>
      <c r="M169" s="4804"/>
      <c r="N169" s="4840"/>
      <c r="O169" s="4841"/>
      <c r="P169" s="4841"/>
      <c r="Q169" s="4840"/>
    </row>
    <row r="170" spans="1:18" s="2246" customFormat="1" ht="14.25" customHeight="1">
      <c r="B170" s="837"/>
      <c r="C170" s="3324" t="s">
        <v>2744</v>
      </c>
      <c r="D170" s="1287" t="s">
        <v>3918</v>
      </c>
      <c r="E170" s="4778">
        <v>0.6</v>
      </c>
      <c r="F170" s="4787">
        <f>MZAR*2.08/Unit.PJ</f>
        <v>2.08</v>
      </c>
      <c r="G170" s="939">
        <f t="shared" ref="G170:G201" si="91">H170+(H170*$H$164)</f>
        <v>3.8133333333333335</v>
      </c>
      <c r="H170" s="4779">
        <f t="shared" ref="H170:H201" si="92">F170/E170</f>
        <v>3.4666666666666668</v>
      </c>
      <c r="I170" s="4936">
        <f t="shared" ref="I170:I201" si="93">H170-(H170*$H$164)</f>
        <v>3.12</v>
      </c>
      <c r="J170" s="4937">
        <f t="shared" ref="J170:J201" si="94">K170+(K170*$K$164)</f>
        <v>0.23099999999999998</v>
      </c>
      <c r="K170" s="4779">
        <f>MZAR*0.21/Unit.PJ</f>
        <v>0.21</v>
      </c>
      <c r="L170" s="4938">
        <f t="shared" ref="L170:L201" si="95">K170-(K170*$K$164)</f>
        <v>0.189</v>
      </c>
      <c r="M170" s="2318"/>
      <c r="N170" s="4799"/>
      <c r="O170" s="4799"/>
      <c r="Q170" s="4799"/>
    </row>
    <row r="171" spans="1:18" s="2246" customFormat="1">
      <c r="B171" s="837"/>
      <c r="C171" s="3324" t="s">
        <v>2745</v>
      </c>
      <c r="D171" s="1287" t="s">
        <v>3919</v>
      </c>
      <c r="E171" s="4778">
        <v>0.6</v>
      </c>
      <c r="F171" s="4787">
        <f>MZAR*0/Unit.PJ</f>
        <v>0</v>
      </c>
      <c r="G171" s="939">
        <f t="shared" si="91"/>
        <v>0</v>
      </c>
      <c r="H171" s="4779">
        <f t="shared" si="92"/>
        <v>0</v>
      </c>
      <c r="I171" s="4936">
        <f t="shared" si="93"/>
        <v>0</v>
      </c>
      <c r="J171" s="4937">
        <f t="shared" si="94"/>
        <v>0</v>
      </c>
      <c r="K171" s="4779">
        <f>MZAR*0/Unit.PJ</f>
        <v>0</v>
      </c>
      <c r="L171" s="4938">
        <f t="shared" si="95"/>
        <v>0</v>
      </c>
      <c r="M171" s="2318"/>
      <c r="N171" s="4799"/>
      <c r="O171" s="4799"/>
      <c r="Q171" s="4799"/>
    </row>
    <row r="172" spans="1:18" s="2246" customFormat="1">
      <c r="B172" s="837"/>
      <c r="C172" s="3324" t="s">
        <v>2746</v>
      </c>
      <c r="D172" s="1287" t="s">
        <v>3920</v>
      </c>
      <c r="E172" s="4778">
        <v>0.6</v>
      </c>
      <c r="F172" s="4787">
        <f>MZAR*3.49/Unit.PJ</f>
        <v>3.49</v>
      </c>
      <c r="G172" s="939">
        <f t="shared" si="91"/>
        <v>6.3983333333333343</v>
      </c>
      <c r="H172" s="4779">
        <f t="shared" si="92"/>
        <v>5.8166666666666673</v>
      </c>
      <c r="I172" s="4936">
        <f t="shared" si="93"/>
        <v>5.2350000000000003</v>
      </c>
      <c r="J172" s="4937">
        <f t="shared" si="94"/>
        <v>0.38499999999999995</v>
      </c>
      <c r="K172" s="4779">
        <f>MZAR*0.35/Unit.PJ</f>
        <v>0.35</v>
      </c>
      <c r="L172" s="4938">
        <f t="shared" si="95"/>
        <v>0.315</v>
      </c>
      <c r="M172" s="2318"/>
      <c r="N172" s="4799"/>
      <c r="O172" s="4799"/>
      <c r="Q172" s="4799"/>
    </row>
    <row r="173" spans="1:18" s="2246" customFormat="1">
      <c r="B173" s="837"/>
      <c r="C173" s="3324" t="s">
        <v>2747</v>
      </c>
      <c r="D173" s="1287" t="s">
        <v>3921</v>
      </c>
      <c r="E173" s="4778">
        <v>0.6</v>
      </c>
      <c r="F173" s="4787">
        <f>MZAR*10.28/Unit.PJ</f>
        <v>10.28</v>
      </c>
      <c r="G173" s="939">
        <f t="shared" si="91"/>
        <v>18.846666666666668</v>
      </c>
      <c r="H173" s="4779">
        <f t="shared" si="92"/>
        <v>17.133333333333333</v>
      </c>
      <c r="I173" s="4936">
        <f t="shared" si="93"/>
        <v>15.42</v>
      </c>
      <c r="J173" s="4937">
        <f t="shared" si="94"/>
        <v>0.1133</v>
      </c>
      <c r="K173" s="4779">
        <f>MZAR*0.103/Unit.PJ</f>
        <v>0.10299999999999999</v>
      </c>
      <c r="L173" s="4938">
        <f t="shared" si="95"/>
        <v>9.2699999999999991E-2</v>
      </c>
      <c r="M173" s="2318"/>
      <c r="N173" s="4799"/>
      <c r="O173" s="4799"/>
      <c r="Q173" s="4799"/>
    </row>
    <row r="174" spans="1:18" s="2246" customFormat="1">
      <c r="B174" s="837"/>
      <c r="C174" s="3324" t="s">
        <v>2748</v>
      </c>
      <c r="D174" s="1287" t="s">
        <v>3922</v>
      </c>
      <c r="E174" s="4778">
        <v>0.6</v>
      </c>
      <c r="F174" s="4787">
        <f>MZAR*89.13/Unit.PJ</f>
        <v>89.13</v>
      </c>
      <c r="G174" s="939">
        <f t="shared" si="91"/>
        <v>163.405</v>
      </c>
      <c r="H174" s="4779">
        <f t="shared" si="92"/>
        <v>148.55000000000001</v>
      </c>
      <c r="I174" s="4936">
        <f t="shared" si="93"/>
        <v>133.69500000000002</v>
      </c>
      <c r="J174" s="4937">
        <f t="shared" si="94"/>
        <v>9.8010000000000002</v>
      </c>
      <c r="K174" s="4779">
        <f>MZAR*8.91/Unit.PJ</f>
        <v>8.91</v>
      </c>
      <c r="L174" s="4938">
        <f t="shared" si="95"/>
        <v>8.0190000000000001</v>
      </c>
      <c r="M174" s="2318"/>
      <c r="N174" s="4799"/>
      <c r="O174" s="4799"/>
      <c r="Q174" s="4799"/>
    </row>
    <row r="175" spans="1:18" s="2246" customFormat="1">
      <c r="B175" s="837"/>
      <c r="C175" s="3324" t="s">
        <v>2749</v>
      </c>
      <c r="D175" s="1287" t="s">
        <v>3923</v>
      </c>
      <c r="E175" s="4778">
        <v>0.6</v>
      </c>
      <c r="F175" s="4787">
        <f>0*MZAR/Unit.PJ</f>
        <v>0</v>
      </c>
      <c r="G175" s="939">
        <f t="shared" si="91"/>
        <v>0</v>
      </c>
      <c r="H175" s="4779">
        <f t="shared" si="92"/>
        <v>0</v>
      </c>
      <c r="I175" s="4936">
        <f t="shared" si="93"/>
        <v>0</v>
      </c>
      <c r="J175" s="4937">
        <f t="shared" si="94"/>
        <v>0</v>
      </c>
      <c r="K175" s="4779">
        <v>0</v>
      </c>
      <c r="L175" s="4938">
        <f t="shared" si="95"/>
        <v>0</v>
      </c>
      <c r="M175" s="2318"/>
      <c r="N175" s="4799"/>
      <c r="O175" s="4799"/>
      <c r="Q175" s="4799"/>
    </row>
    <row r="176" spans="1:18" s="2246" customFormat="1">
      <c r="B176" s="837"/>
      <c r="C176" s="4534" t="s">
        <v>1995</v>
      </c>
      <c r="D176" s="1287"/>
      <c r="E176" s="4778"/>
      <c r="F176" s="4787"/>
      <c r="G176" s="939"/>
      <c r="H176" s="4779"/>
      <c r="I176" s="4936"/>
      <c r="J176" s="4937"/>
      <c r="K176" s="4779"/>
      <c r="L176" s="4938"/>
      <c r="M176" s="2318"/>
      <c r="N176" s="4799"/>
      <c r="O176" s="4799"/>
      <c r="Q176" s="4799"/>
    </row>
    <row r="177" spans="2:17" s="2246" customFormat="1">
      <c r="B177" s="837"/>
      <c r="C177" s="3324" t="s">
        <v>2750</v>
      </c>
      <c r="D177" s="1287" t="s">
        <v>3924</v>
      </c>
      <c r="E177" s="4778">
        <v>0.6</v>
      </c>
      <c r="F177" s="4787">
        <f>MZAR*69.5/Unit.PJ</f>
        <v>69.5</v>
      </c>
      <c r="G177" s="939">
        <f t="shared" si="91"/>
        <v>127.41666666666669</v>
      </c>
      <c r="H177" s="4779">
        <f t="shared" si="92"/>
        <v>115.83333333333334</v>
      </c>
      <c r="I177" s="4936">
        <f t="shared" si="93"/>
        <v>104.25</v>
      </c>
      <c r="J177" s="4937">
        <f t="shared" si="94"/>
        <v>7.6450000000000005</v>
      </c>
      <c r="K177" s="4779">
        <f>MZAR*6.95/Unit.PJ</f>
        <v>6.95</v>
      </c>
      <c r="L177" s="4938">
        <f t="shared" si="95"/>
        <v>6.2549999999999999</v>
      </c>
      <c r="M177" s="2318"/>
      <c r="N177" s="4799"/>
      <c r="O177" s="4799"/>
      <c r="Q177" s="4799"/>
    </row>
    <row r="178" spans="2:17" s="2246" customFormat="1">
      <c r="B178" s="837"/>
      <c r="C178" s="3324" t="s">
        <v>2751</v>
      </c>
      <c r="D178" s="1287" t="s">
        <v>3925</v>
      </c>
      <c r="E178" s="4778">
        <v>0.6</v>
      </c>
      <c r="F178" s="4787">
        <f>MZAR*4.84/Unit.PJ</f>
        <v>4.84</v>
      </c>
      <c r="G178" s="939">
        <f t="shared" si="91"/>
        <v>8.8733333333333331</v>
      </c>
      <c r="H178" s="4779">
        <f t="shared" si="92"/>
        <v>8.0666666666666664</v>
      </c>
      <c r="I178" s="4936">
        <f t="shared" si="93"/>
        <v>7.26</v>
      </c>
      <c r="J178" s="4937">
        <f t="shared" si="94"/>
        <v>0.52800000000000002</v>
      </c>
      <c r="K178" s="4779">
        <f>MZAR*0.48/Unit.PJ</f>
        <v>0.48</v>
      </c>
      <c r="L178" s="4938">
        <f t="shared" si="95"/>
        <v>0.432</v>
      </c>
      <c r="M178" s="2318"/>
      <c r="N178" s="4799"/>
      <c r="O178" s="4799"/>
      <c r="Q178" s="4799"/>
    </row>
    <row r="179" spans="2:17" s="2246" customFormat="1">
      <c r="B179" s="837"/>
      <c r="C179" s="3324" t="s">
        <v>2752</v>
      </c>
      <c r="D179" s="1287" t="s">
        <v>3926</v>
      </c>
      <c r="E179" s="4778">
        <v>0.6</v>
      </c>
      <c r="F179" s="4787">
        <f>MZAR*70.84/Unit.PJ</f>
        <v>70.84</v>
      </c>
      <c r="G179" s="939">
        <f t="shared" si="91"/>
        <v>129.87333333333333</v>
      </c>
      <c r="H179" s="4779">
        <f t="shared" si="92"/>
        <v>118.06666666666668</v>
      </c>
      <c r="I179" s="4936">
        <f t="shared" si="93"/>
        <v>106.26</v>
      </c>
      <c r="J179" s="4937">
        <f t="shared" si="94"/>
        <v>0.77879999999999994</v>
      </c>
      <c r="K179" s="4779">
        <f>MZAR*0.708/Unit.PJ</f>
        <v>0.70799999999999996</v>
      </c>
      <c r="L179" s="4938">
        <f t="shared" si="95"/>
        <v>0.63719999999999999</v>
      </c>
      <c r="M179" s="2318"/>
      <c r="N179" s="4799"/>
      <c r="O179" s="4799"/>
      <c r="Q179" s="4799"/>
    </row>
    <row r="180" spans="2:17" s="2246" customFormat="1">
      <c r="B180" s="837"/>
      <c r="C180" s="3324" t="s">
        <v>2753</v>
      </c>
      <c r="D180" s="1287" t="s">
        <v>3927</v>
      </c>
      <c r="E180" s="4778">
        <v>0.6</v>
      </c>
      <c r="F180" s="4787">
        <f>MZAR*27.27/Unit.PJ</f>
        <v>27.27</v>
      </c>
      <c r="G180" s="939">
        <f t="shared" si="91"/>
        <v>49.995000000000005</v>
      </c>
      <c r="H180" s="4779">
        <f t="shared" si="92"/>
        <v>45.45</v>
      </c>
      <c r="I180" s="4936">
        <f t="shared" si="93"/>
        <v>40.905000000000001</v>
      </c>
      <c r="J180" s="4937">
        <f t="shared" si="94"/>
        <v>3.0030000000000001</v>
      </c>
      <c r="K180" s="4779">
        <f>MZAR*2.73/Unit.PJ</f>
        <v>2.73</v>
      </c>
      <c r="L180" s="4938">
        <f t="shared" si="95"/>
        <v>2.4569999999999999</v>
      </c>
      <c r="M180" s="2318"/>
      <c r="N180" s="4799"/>
      <c r="O180" s="4799"/>
      <c r="Q180" s="4799"/>
    </row>
    <row r="181" spans="2:17" s="2246" customFormat="1">
      <c r="B181" s="837"/>
      <c r="C181" s="3324" t="s">
        <v>2754</v>
      </c>
      <c r="D181" s="1287" t="s">
        <v>3928</v>
      </c>
      <c r="E181" s="4778">
        <v>0.6</v>
      </c>
      <c r="F181" s="4787">
        <f>MZAR*14.51/Unit.PJ</f>
        <v>14.51</v>
      </c>
      <c r="G181" s="939">
        <f t="shared" si="91"/>
        <v>26.601666666666667</v>
      </c>
      <c r="H181" s="4779">
        <f t="shared" si="92"/>
        <v>24.183333333333334</v>
      </c>
      <c r="I181" s="4936">
        <f t="shared" si="93"/>
        <v>21.765000000000001</v>
      </c>
      <c r="J181" s="4937">
        <f t="shared" si="94"/>
        <v>0.15949999999999998</v>
      </c>
      <c r="K181" s="4779">
        <f>MZAR*0.145/Unit.PJ</f>
        <v>0.14499999999999999</v>
      </c>
      <c r="L181" s="4938">
        <f t="shared" si="95"/>
        <v>0.1305</v>
      </c>
      <c r="M181" s="2318"/>
      <c r="N181" s="4799"/>
      <c r="O181" s="4799"/>
      <c r="Q181" s="4799"/>
    </row>
    <row r="182" spans="2:17" s="2246" customFormat="1">
      <c r="B182" s="837"/>
      <c r="C182" s="3324" t="s">
        <v>2755</v>
      </c>
      <c r="D182" s="1287" t="s">
        <v>3929</v>
      </c>
      <c r="E182" s="4778">
        <v>0.6</v>
      </c>
      <c r="F182" s="4787">
        <f>MZAR*89.13/Unit.PJ</f>
        <v>89.13</v>
      </c>
      <c r="G182" s="939">
        <f t="shared" si="91"/>
        <v>163.405</v>
      </c>
      <c r="H182" s="4779">
        <f t="shared" si="92"/>
        <v>148.55000000000001</v>
      </c>
      <c r="I182" s="4936">
        <f t="shared" si="93"/>
        <v>133.69500000000002</v>
      </c>
      <c r="J182" s="4937">
        <f t="shared" si="94"/>
        <v>9.8010000000000002</v>
      </c>
      <c r="K182" s="4779">
        <f>MZAR*8.91/Unit.PJ</f>
        <v>8.91</v>
      </c>
      <c r="L182" s="4938">
        <f t="shared" si="95"/>
        <v>8.0190000000000001</v>
      </c>
      <c r="M182" s="2318"/>
      <c r="N182" s="4799"/>
      <c r="O182" s="4799"/>
      <c r="Q182" s="4799"/>
    </row>
    <row r="183" spans="2:17" s="2246" customFormat="1">
      <c r="B183" s="837"/>
      <c r="C183" s="4534" t="s">
        <v>2002</v>
      </c>
      <c r="D183" s="1287"/>
      <c r="E183" s="4774"/>
      <c r="F183" s="4787"/>
      <c r="G183" s="939"/>
      <c r="H183" s="4779"/>
      <c r="I183" s="4936"/>
      <c r="J183" s="4937"/>
      <c r="K183" s="4779"/>
      <c r="L183" s="4938"/>
      <c r="M183" s="2318"/>
      <c r="N183" s="4799"/>
      <c r="O183" s="4799"/>
      <c r="Q183" s="4799"/>
    </row>
    <row r="184" spans="2:17" s="2246" customFormat="1">
      <c r="B184" s="837"/>
      <c r="C184" s="3324" t="s">
        <v>2756</v>
      </c>
      <c r="D184" s="1287" t="s">
        <v>3930</v>
      </c>
      <c r="E184" s="4774">
        <v>0.53</v>
      </c>
      <c r="F184" s="4787">
        <f>MZAR*69.5/Unit.PJ</f>
        <v>69.5</v>
      </c>
      <c r="G184" s="939">
        <f t="shared" si="91"/>
        <v>144.24528301886792</v>
      </c>
      <c r="H184" s="4779">
        <f t="shared" si="92"/>
        <v>131.1320754716981</v>
      </c>
      <c r="I184" s="4936">
        <f t="shared" si="93"/>
        <v>118.01886792452829</v>
      </c>
      <c r="J184" s="4937">
        <f t="shared" si="94"/>
        <v>7.6450000000000005</v>
      </c>
      <c r="K184" s="4779">
        <f>MZAR*6.95/Unit.PJ</f>
        <v>6.95</v>
      </c>
      <c r="L184" s="4938">
        <f t="shared" si="95"/>
        <v>6.2549999999999999</v>
      </c>
      <c r="M184" s="2318"/>
      <c r="N184" s="4799"/>
      <c r="O184" s="4799"/>
      <c r="Q184" s="4799"/>
    </row>
    <row r="185" spans="2:17" s="2246" customFormat="1">
      <c r="B185" s="837"/>
      <c r="C185" s="3324" t="s">
        <v>2757</v>
      </c>
      <c r="D185" s="1287" t="s">
        <v>3931</v>
      </c>
      <c r="E185" s="4774">
        <v>0.53</v>
      </c>
      <c r="F185" s="4787">
        <f>MZAR*6.26/Unit.PJ</f>
        <v>6.26</v>
      </c>
      <c r="G185" s="939">
        <f t="shared" si="91"/>
        <v>12.992452830188679</v>
      </c>
      <c r="H185" s="4779">
        <f t="shared" si="92"/>
        <v>11.811320754716981</v>
      </c>
      <c r="I185" s="4936">
        <f t="shared" si="93"/>
        <v>10.630188679245283</v>
      </c>
      <c r="J185" s="4937">
        <f t="shared" si="94"/>
        <v>0.69300000000000006</v>
      </c>
      <c r="K185" s="4779">
        <f>MZAR*0.63/Unit.PJ</f>
        <v>0.63</v>
      </c>
      <c r="L185" s="4938">
        <f t="shared" si="95"/>
        <v>0.56699999999999995</v>
      </c>
      <c r="M185" s="2318"/>
      <c r="N185" s="4799"/>
      <c r="O185" s="4799"/>
      <c r="Q185" s="4799"/>
    </row>
    <row r="186" spans="2:17" s="2246" customFormat="1">
      <c r="B186" s="837"/>
      <c r="C186" s="3324" t="s">
        <v>2758</v>
      </c>
      <c r="D186" s="1287" t="s">
        <v>3932</v>
      </c>
      <c r="E186" s="4774">
        <v>0.53</v>
      </c>
      <c r="F186" s="4787">
        <f>MZAR*9/Unit.PJ</f>
        <v>9</v>
      </c>
      <c r="G186" s="939">
        <f t="shared" si="91"/>
        <v>18.679245283018869</v>
      </c>
      <c r="H186" s="4779">
        <f t="shared" si="92"/>
        <v>16.981132075471699</v>
      </c>
      <c r="I186" s="4936">
        <f t="shared" si="93"/>
        <v>15.283018867924529</v>
      </c>
      <c r="J186" s="4937">
        <f t="shared" si="94"/>
        <v>0.99</v>
      </c>
      <c r="K186" s="4779">
        <f>MZAR*0.9/Unit.PJ</f>
        <v>0.9</v>
      </c>
      <c r="L186" s="4938">
        <f t="shared" si="95"/>
        <v>0.81</v>
      </c>
      <c r="M186" s="2318"/>
      <c r="N186" s="4799"/>
      <c r="O186" s="4799"/>
      <c r="Q186" s="4799"/>
    </row>
    <row r="187" spans="2:17" s="2246" customFormat="1">
      <c r="B187" s="837"/>
      <c r="C187" s="3324" t="s">
        <v>2759</v>
      </c>
      <c r="D187" s="1287" t="s">
        <v>3933</v>
      </c>
      <c r="E187" s="4774">
        <v>0.53</v>
      </c>
      <c r="F187" s="4787">
        <f>MZAR*27.27/Unit.PJ</f>
        <v>27.27</v>
      </c>
      <c r="G187" s="939">
        <f t="shared" si="91"/>
        <v>56.598113207547172</v>
      </c>
      <c r="H187" s="4779">
        <f t="shared" si="92"/>
        <v>51.452830188679243</v>
      </c>
      <c r="I187" s="4936">
        <f t="shared" si="93"/>
        <v>46.307547169811315</v>
      </c>
      <c r="J187" s="4937">
        <f t="shared" si="94"/>
        <v>3.0030000000000001</v>
      </c>
      <c r="K187" s="4779">
        <f>MZAR*2.73/Unit.PJ</f>
        <v>2.73</v>
      </c>
      <c r="L187" s="4938">
        <f t="shared" si="95"/>
        <v>2.4569999999999999</v>
      </c>
      <c r="M187" s="2318"/>
      <c r="N187" s="4799"/>
      <c r="O187" s="4799"/>
      <c r="Q187" s="4799"/>
    </row>
    <row r="188" spans="2:17" s="2246" customFormat="1">
      <c r="B188" s="837"/>
      <c r="C188" s="4534" t="s">
        <v>2009</v>
      </c>
      <c r="D188" s="1287"/>
      <c r="E188" s="4774"/>
      <c r="F188" s="4787"/>
      <c r="G188" s="939"/>
      <c r="H188" s="4779"/>
      <c r="I188" s="4936"/>
      <c r="J188" s="4937">
        <f t="shared" si="94"/>
        <v>0</v>
      </c>
      <c r="K188" s="4779"/>
      <c r="L188" s="4938">
        <f t="shared" si="95"/>
        <v>0</v>
      </c>
      <c r="M188" s="2318"/>
      <c r="N188" s="4799"/>
      <c r="O188" s="4799"/>
      <c r="Q188" s="4799"/>
    </row>
    <row r="189" spans="2:17" s="2246" customFormat="1">
      <c r="B189" s="837"/>
      <c r="C189" s="3324" t="s">
        <v>2760</v>
      </c>
      <c r="D189" s="1287" t="s">
        <v>3934</v>
      </c>
      <c r="E189" s="4774">
        <v>1</v>
      </c>
      <c r="F189" s="4787">
        <f>MZAR*2.08/Unit.PJ</f>
        <v>2.08</v>
      </c>
      <c r="G189" s="939">
        <f t="shared" si="91"/>
        <v>2.2880000000000003</v>
      </c>
      <c r="H189" s="4779">
        <f t="shared" si="92"/>
        <v>2.08</v>
      </c>
      <c r="I189" s="4936">
        <f t="shared" si="93"/>
        <v>1.8720000000000001</v>
      </c>
      <c r="J189" s="4937">
        <f t="shared" si="94"/>
        <v>0.23099999999999998</v>
      </c>
      <c r="K189" s="4779">
        <f>MZAR*0.21/Unit.PJ</f>
        <v>0.21</v>
      </c>
      <c r="L189" s="4938">
        <f t="shared" si="95"/>
        <v>0.189</v>
      </c>
      <c r="M189" s="2318"/>
      <c r="N189" s="4799"/>
      <c r="O189" s="4799"/>
      <c r="Q189" s="4799"/>
    </row>
    <row r="190" spans="2:17" s="2246" customFormat="1">
      <c r="B190" s="837"/>
      <c r="C190" s="3324" t="s">
        <v>2761</v>
      </c>
      <c r="D190" s="1287" t="s">
        <v>3935</v>
      </c>
      <c r="E190" s="4774">
        <v>1</v>
      </c>
      <c r="F190" s="4787">
        <f>MZAR*14.51/Unit.PJ</f>
        <v>14.51</v>
      </c>
      <c r="G190" s="939">
        <f t="shared" si="91"/>
        <v>15.961</v>
      </c>
      <c r="H190" s="4779">
        <f t="shared" si="92"/>
        <v>14.51</v>
      </c>
      <c r="I190" s="4936">
        <f t="shared" si="93"/>
        <v>13.058999999999999</v>
      </c>
      <c r="J190" s="4937">
        <f t="shared" si="94"/>
        <v>0.15949999999999998</v>
      </c>
      <c r="K190" s="4779">
        <f>MZAR*0.145/Unit.PJ</f>
        <v>0.14499999999999999</v>
      </c>
      <c r="L190" s="4938">
        <f t="shared" si="95"/>
        <v>0.1305</v>
      </c>
      <c r="M190" s="2318"/>
      <c r="N190" s="4799"/>
      <c r="O190" s="4799"/>
      <c r="Q190" s="4799"/>
    </row>
    <row r="191" spans="2:17" s="2246" customFormat="1">
      <c r="B191" s="837"/>
      <c r="C191" s="3324" t="s">
        <v>2762</v>
      </c>
      <c r="D191" s="1287" t="s">
        <v>3936</v>
      </c>
      <c r="E191" s="4774">
        <v>1</v>
      </c>
      <c r="F191" s="4787">
        <f>MZAR*28.76/Unit.PJ</f>
        <v>28.76</v>
      </c>
      <c r="G191" s="939">
        <f t="shared" si="91"/>
        <v>31.636000000000003</v>
      </c>
      <c r="H191" s="4779">
        <f t="shared" si="92"/>
        <v>28.76</v>
      </c>
      <c r="I191" s="4936">
        <f t="shared" si="93"/>
        <v>25.884</v>
      </c>
      <c r="J191" s="4937">
        <f t="shared" si="94"/>
        <v>3.1679999999999997</v>
      </c>
      <c r="K191" s="4779">
        <f>MZAR*2.88/Unit.PJ</f>
        <v>2.88</v>
      </c>
      <c r="L191" s="4938">
        <f t="shared" si="95"/>
        <v>2.5920000000000001</v>
      </c>
      <c r="M191" s="2318"/>
      <c r="N191" s="4799"/>
      <c r="O191" s="4799"/>
      <c r="Q191" s="4799"/>
    </row>
    <row r="192" spans="2:17" s="2246" customFormat="1">
      <c r="B192" s="837"/>
      <c r="C192" s="3324" t="s">
        <v>2763</v>
      </c>
      <c r="D192" s="1287" t="s">
        <v>3937</v>
      </c>
      <c r="E192" s="4774">
        <v>1</v>
      </c>
      <c r="F192" s="4787">
        <f>MZAR*0/Unit.PJ</f>
        <v>0</v>
      </c>
      <c r="G192" s="939">
        <f t="shared" si="91"/>
        <v>0</v>
      </c>
      <c r="H192" s="4779">
        <f t="shared" si="92"/>
        <v>0</v>
      </c>
      <c r="I192" s="4936">
        <f t="shared" si="93"/>
        <v>0</v>
      </c>
      <c r="J192" s="4937">
        <f t="shared" si="94"/>
        <v>0</v>
      </c>
      <c r="K192" s="4779">
        <f>0</f>
        <v>0</v>
      </c>
      <c r="L192" s="4938">
        <f t="shared" si="95"/>
        <v>0</v>
      </c>
      <c r="M192" s="2318"/>
      <c r="N192" s="4799"/>
      <c r="O192" s="4799"/>
      <c r="Q192" s="4799"/>
    </row>
    <row r="193" spans="1:17" s="2246" customFormat="1">
      <c r="B193" s="837"/>
      <c r="C193" s="3324" t="s">
        <v>2764</v>
      </c>
      <c r="D193" s="1287" t="s">
        <v>3938</v>
      </c>
      <c r="E193" s="4774">
        <v>1</v>
      </c>
      <c r="F193" s="4787">
        <f>MZAR*0/Unit.PJ</f>
        <v>0</v>
      </c>
      <c r="G193" s="939">
        <f t="shared" si="91"/>
        <v>0</v>
      </c>
      <c r="H193" s="4779">
        <f t="shared" si="92"/>
        <v>0</v>
      </c>
      <c r="I193" s="4936">
        <f t="shared" si="93"/>
        <v>0</v>
      </c>
      <c r="J193" s="4937">
        <f t="shared" si="94"/>
        <v>0</v>
      </c>
      <c r="K193" s="4779">
        <v>0</v>
      </c>
      <c r="L193" s="4938">
        <f t="shared" si="95"/>
        <v>0</v>
      </c>
      <c r="M193" s="2318"/>
      <c r="N193" s="4799"/>
      <c r="O193" s="4799"/>
      <c r="Q193" s="4799"/>
    </row>
    <row r="194" spans="1:17" s="2246" customFormat="1">
      <c r="B194" s="837"/>
      <c r="C194" s="3324" t="s">
        <v>2765</v>
      </c>
      <c r="D194" s="1287" t="s">
        <v>3939</v>
      </c>
      <c r="E194" s="4774">
        <v>1</v>
      </c>
      <c r="F194" s="4787">
        <f>MZAR*2.36/Unit.PJ</f>
        <v>2.36</v>
      </c>
      <c r="G194" s="939">
        <f t="shared" si="91"/>
        <v>2.5960000000000001</v>
      </c>
      <c r="H194" s="4779">
        <f t="shared" si="92"/>
        <v>2.36</v>
      </c>
      <c r="I194" s="4936">
        <f t="shared" si="93"/>
        <v>2.1239999999999997</v>
      </c>
      <c r="J194" s="4937">
        <f t="shared" si="94"/>
        <v>0.26400000000000001</v>
      </c>
      <c r="K194" s="4779">
        <f>MZAR*0.24/Unit.PJ</f>
        <v>0.24</v>
      </c>
      <c r="L194" s="4938">
        <f t="shared" si="95"/>
        <v>0.216</v>
      </c>
      <c r="M194" s="2318"/>
      <c r="N194" s="4799"/>
      <c r="O194" s="4799"/>
      <c r="Q194" s="4799"/>
    </row>
    <row r="195" spans="1:17" s="2246" customFormat="1">
      <c r="B195" s="837"/>
      <c r="C195" s="3324" t="s">
        <v>2766</v>
      </c>
      <c r="D195" s="1287" t="s">
        <v>3940</v>
      </c>
      <c r="E195" s="4774">
        <v>1</v>
      </c>
      <c r="F195" s="4787">
        <v>0</v>
      </c>
      <c r="G195" s="939">
        <f t="shared" si="91"/>
        <v>0</v>
      </c>
      <c r="H195" s="4779">
        <f t="shared" si="92"/>
        <v>0</v>
      </c>
      <c r="I195" s="4936">
        <f t="shared" si="93"/>
        <v>0</v>
      </c>
      <c r="J195" s="4937">
        <f t="shared" si="94"/>
        <v>0</v>
      </c>
      <c r="K195" s="4779">
        <v>0</v>
      </c>
      <c r="L195" s="4938">
        <f t="shared" si="95"/>
        <v>0</v>
      </c>
      <c r="M195" s="2318"/>
      <c r="N195" s="4799"/>
      <c r="O195" s="4799"/>
      <c r="Q195" s="4799"/>
    </row>
    <row r="196" spans="1:17" s="2246" customFormat="1">
      <c r="B196" s="837"/>
      <c r="C196" s="3324" t="s">
        <v>2767</v>
      </c>
      <c r="D196" s="1287" t="s">
        <v>3941</v>
      </c>
      <c r="E196" s="4774">
        <v>1</v>
      </c>
      <c r="F196" s="4787">
        <v>0</v>
      </c>
      <c r="G196" s="939">
        <f t="shared" si="91"/>
        <v>0</v>
      </c>
      <c r="H196" s="4779">
        <f t="shared" si="92"/>
        <v>0</v>
      </c>
      <c r="I196" s="4936">
        <f t="shared" si="93"/>
        <v>0</v>
      </c>
      <c r="J196" s="4937">
        <f t="shared" si="94"/>
        <v>0</v>
      </c>
      <c r="K196" s="4779">
        <v>0</v>
      </c>
      <c r="L196" s="4938">
        <f t="shared" si="95"/>
        <v>0</v>
      </c>
      <c r="M196" s="2318"/>
      <c r="N196" s="4799"/>
      <c r="O196" s="4799"/>
      <c r="Q196" s="4799"/>
    </row>
    <row r="197" spans="1:17" s="2246" customFormat="1">
      <c r="B197" s="837"/>
      <c r="C197" s="4534" t="s">
        <v>2016</v>
      </c>
      <c r="D197" s="1287"/>
      <c r="E197" s="4774"/>
      <c r="F197" s="4787"/>
      <c r="G197" s="2318"/>
      <c r="H197" s="4779"/>
      <c r="I197" s="4936"/>
      <c r="J197" s="4937"/>
      <c r="K197" s="4779"/>
      <c r="L197" s="4938"/>
      <c r="M197" s="2318"/>
      <c r="N197" s="4799"/>
      <c r="O197" s="4799"/>
      <c r="Q197" s="4799"/>
    </row>
    <row r="198" spans="1:17" s="2246" customFormat="1">
      <c r="B198" s="837"/>
      <c r="C198" s="3324" t="s">
        <v>2768</v>
      </c>
      <c r="D198" s="1287" t="s">
        <v>3942</v>
      </c>
      <c r="E198" s="4774">
        <v>1</v>
      </c>
      <c r="F198" s="4787">
        <f>MZAR*6.36/Unit.PJ</f>
        <v>6.36</v>
      </c>
      <c r="G198" s="2318">
        <f t="shared" si="91"/>
        <v>6.9960000000000004</v>
      </c>
      <c r="H198" s="4779">
        <f t="shared" si="92"/>
        <v>6.36</v>
      </c>
      <c r="I198" s="4936">
        <f t="shared" si="93"/>
        <v>5.7240000000000002</v>
      </c>
      <c r="J198" s="4937">
        <f t="shared" si="94"/>
        <v>0.70399999999999996</v>
      </c>
      <c r="K198" s="4779">
        <f>MZAR*0.64/Unit.PJ</f>
        <v>0.64</v>
      </c>
      <c r="L198" s="4938">
        <f t="shared" si="95"/>
        <v>0.57600000000000007</v>
      </c>
      <c r="M198" s="2318"/>
      <c r="N198" s="4799"/>
      <c r="O198" s="4799"/>
      <c r="Q198" s="4799"/>
    </row>
    <row r="199" spans="1:17" s="2246" customFormat="1">
      <c r="B199" s="837"/>
      <c r="C199" s="3324" t="s">
        <v>2769</v>
      </c>
      <c r="D199" s="1287" t="s">
        <v>3943</v>
      </c>
      <c r="E199" s="4774">
        <v>1</v>
      </c>
      <c r="F199" s="4787">
        <v>0</v>
      </c>
      <c r="G199" s="2318">
        <f t="shared" si="91"/>
        <v>0</v>
      </c>
      <c r="H199" s="4779">
        <f t="shared" si="92"/>
        <v>0</v>
      </c>
      <c r="I199" s="4936">
        <f t="shared" si="93"/>
        <v>0</v>
      </c>
      <c r="J199" s="4937">
        <f t="shared" si="94"/>
        <v>0</v>
      </c>
      <c r="K199" s="4779">
        <v>0</v>
      </c>
      <c r="L199" s="4938">
        <f t="shared" si="95"/>
        <v>0</v>
      </c>
      <c r="M199" s="2318"/>
      <c r="N199" s="4799"/>
      <c r="O199" s="4799"/>
      <c r="Q199" s="4799"/>
    </row>
    <row r="200" spans="1:17" s="2246" customFormat="1">
      <c r="B200" s="837"/>
      <c r="C200" s="3324" t="s">
        <v>2770</v>
      </c>
      <c r="D200" s="1287" t="s">
        <v>3944</v>
      </c>
      <c r="E200" s="4774">
        <v>1</v>
      </c>
      <c r="F200" s="4787">
        <v>0</v>
      </c>
      <c r="G200" s="2318">
        <f t="shared" si="91"/>
        <v>0</v>
      </c>
      <c r="H200" s="4779">
        <f t="shared" si="92"/>
        <v>0</v>
      </c>
      <c r="I200" s="4936">
        <f t="shared" si="93"/>
        <v>0</v>
      </c>
      <c r="J200" s="4937">
        <f t="shared" si="94"/>
        <v>0</v>
      </c>
      <c r="K200" s="4779">
        <v>0</v>
      </c>
      <c r="L200" s="4938">
        <f t="shared" si="95"/>
        <v>0</v>
      </c>
      <c r="M200" s="2318"/>
      <c r="N200" s="4799"/>
      <c r="O200" s="4799"/>
      <c r="Q200" s="4799"/>
    </row>
    <row r="201" spans="1:17" s="2246" customFormat="1">
      <c r="B201" s="837"/>
      <c r="C201" s="3324" t="s">
        <v>2771</v>
      </c>
      <c r="D201" s="1287" t="s">
        <v>3945</v>
      </c>
      <c r="E201" s="4774">
        <v>1</v>
      </c>
      <c r="F201" s="4787">
        <v>0</v>
      </c>
      <c r="G201" s="2318">
        <f t="shared" si="91"/>
        <v>0</v>
      </c>
      <c r="H201" s="4779">
        <f t="shared" si="92"/>
        <v>0</v>
      </c>
      <c r="I201" s="4936">
        <f t="shared" si="93"/>
        <v>0</v>
      </c>
      <c r="J201" s="4937">
        <f t="shared" si="94"/>
        <v>0</v>
      </c>
      <c r="K201" s="4779">
        <v>0</v>
      </c>
      <c r="L201" s="4938">
        <f t="shared" si="95"/>
        <v>0</v>
      </c>
      <c r="M201" s="2318"/>
      <c r="N201" s="4799"/>
      <c r="O201" s="4799"/>
      <c r="Q201" s="4799"/>
    </row>
    <row r="202" spans="1:17" s="2246" customFormat="1">
      <c r="B202" s="837"/>
      <c r="C202" s="3324"/>
      <c r="D202" s="1287"/>
      <c r="E202" s="4774"/>
      <c r="F202" s="4787"/>
      <c r="G202" s="2318"/>
      <c r="H202" s="4779"/>
      <c r="I202" s="4786"/>
      <c r="J202" s="2318"/>
      <c r="K202" s="4779"/>
      <c r="L202" s="166"/>
      <c r="M202" s="2318"/>
      <c r="N202" s="4799"/>
      <c r="O202" s="4799"/>
      <c r="Q202" s="4799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4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8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9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1</v>
      </c>
      <c r="D213" s="18" t="s">
        <v>1133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2</v>
      </c>
      <c r="D214" s="18" t="s">
        <v>1135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2</v>
      </c>
      <c r="D215" s="125" t="s">
        <v>1137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9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9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5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1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80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9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1</v>
      </c>
      <c r="D228" s="18" t="s">
        <v>1139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2</v>
      </c>
      <c r="D229" s="18" t="s">
        <v>1141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9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9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7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10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9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1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9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8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9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8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9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9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8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9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0" t="s">
        <v>905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39"/>
      <c r="C477" s="2331" t="s">
        <v>903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39"/>
      <c r="C478" s="2331"/>
      <c r="D478" s="2331" t="s">
        <v>899</v>
      </c>
      <c r="E478" s="2316" t="str">
        <f>Preferences.moneyunits</f>
        <v>ZARm</v>
      </c>
      <c r="F478" s="6112">
        <f>SUMPRODUCT($G$169:$G$201,F$238:F$270)</f>
        <v>2536.64610887246</v>
      </c>
      <c r="G478" s="6112">
        <f t="shared" ref="G478:O478" si="163">SUMPRODUCT($G$169:$G$201,G238:G270)</f>
        <v>2730.3453094365018</v>
      </c>
      <c r="H478" s="6112">
        <f t="shared" si="163"/>
        <v>3067.6068872742467</v>
      </c>
      <c r="I478" s="6112">
        <f t="shared" si="163"/>
        <v>3457.08601789457</v>
      </c>
      <c r="J478" s="6112">
        <f t="shared" si="163"/>
        <v>3815.9293368975673</v>
      </c>
      <c r="K478" s="6112">
        <f t="shared" si="163"/>
        <v>4133.8675400623779</v>
      </c>
      <c r="L478" s="6112">
        <f t="shared" si="163"/>
        <v>4416.0046879179972</v>
      </c>
      <c r="M478" s="6112">
        <f t="shared" si="163"/>
        <v>4668.884794952306</v>
      </c>
      <c r="N478" s="6112">
        <f t="shared" si="163"/>
        <v>4889.7863763901159</v>
      </c>
      <c r="O478" s="6112">
        <f t="shared" si="163"/>
        <v>5080.8627399362085</v>
      </c>
      <c r="P478" s="2316"/>
    </row>
    <row r="479" spans="1:25" s="18" customFormat="1" ht="15.75">
      <c r="B479" s="3339"/>
      <c r="C479" s="2331"/>
      <c r="D479" s="2331" t="s">
        <v>900</v>
      </c>
      <c r="E479" s="2316" t="str">
        <f>Preferences.moneyunits</f>
        <v>ZARm</v>
      </c>
      <c r="F479" s="6112">
        <f>SUMPRODUCT($J$169:$J$201,F$238:F$270)</f>
        <v>125.18790124154739</v>
      </c>
      <c r="G479" s="6112">
        <f t="shared" ref="G479:O479" si="164">SUMPRODUCT($J$169:$J$201,G238:G270)</f>
        <v>134.30752388108758</v>
      </c>
      <c r="H479" s="6112">
        <f t="shared" si="164"/>
        <v>150.95286137390107</v>
      </c>
      <c r="I479" s="6112">
        <f t="shared" si="164"/>
        <v>170.13148976069266</v>
      </c>
      <c r="J479" s="6112">
        <f t="shared" si="164"/>
        <v>187.68217530856387</v>
      </c>
      <c r="K479" s="6112">
        <f t="shared" si="164"/>
        <v>203.10465946513557</v>
      </c>
      <c r="L479" s="6112">
        <f t="shared" si="164"/>
        <v>216.65804393819215</v>
      </c>
      <c r="M479" s="6112">
        <f t="shared" si="164"/>
        <v>228.6727123409521</v>
      </c>
      <c r="N479" s="6112">
        <f t="shared" si="164"/>
        <v>239.02512798500456</v>
      </c>
      <c r="O479" s="6112">
        <f t="shared" si="164"/>
        <v>247.83153393335462</v>
      </c>
      <c r="P479" s="2316"/>
    </row>
    <row r="480" spans="1:25" s="18" customFormat="1" ht="15.75">
      <c r="B480" s="3339"/>
      <c r="C480" s="2331"/>
      <c r="D480" s="2331" t="s">
        <v>902</v>
      </c>
      <c r="E480" s="2316" t="str">
        <f>Preferences.moneyunits</f>
        <v>ZARm</v>
      </c>
      <c r="F480" s="6112">
        <f>SUM(F478:F479)</f>
        <v>2661.8340101140075</v>
      </c>
      <c r="G480" s="6112">
        <f t="shared" ref="G480:O480" si="165">SUM(G478:G479)</f>
        <v>2864.6528333175893</v>
      </c>
      <c r="H480" s="6112">
        <f t="shared" si="165"/>
        <v>3218.5597486481479</v>
      </c>
      <c r="I480" s="6112">
        <f t="shared" si="165"/>
        <v>3627.2175076552626</v>
      </c>
      <c r="J480" s="6112">
        <f t="shared" si="165"/>
        <v>4003.611512206131</v>
      </c>
      <c r="K480" s="6112">
        <f t="shared" si="165"/>
        <v>4336.9721995275131</v>
      </c>
      <c r="L480" s="6112">
        <f t="shared" si="165"/>
        <v>4632.6627318561896</v>
      </c>
      <c r="M480" s="6112">
        <f t="shared" si="165"/>
        <v>4897.5575072932579</v>
      </c>
      <c r="N480" s="6112">
        <f t="shared" si="165"/>
        <v>5128.8115043751204</v>
      </c>
      <c r="O480" s="6112">
        <f t="shared" si="165"/>
        <v>5328.6942738695634</v>
      </c>
      <c r="P480" s="2316"/>
    </row>
    <row r="481" spans="1:16" s="18" customFormat="1" ht="15.75">
      <c r="B481" s="3339"/>
      <c r="C481" s="2331"/>
      <c r="D481" s="2331"/>
      <c r="E481" s="2316"/>
      <c r="F481" s="6112"/>
      <c r="G481" s="6112"/>
      <c r="H481" s="6112"/>
      <c r="I481" s="6112"/>
      <c r="J481" s="6112"/>
      <c r="K481" s="6112"/>
      <c r="L481" s="6112"/>
      <c r="M481" s="6112"/>
      <c r="N481" s="6112"/>
      <c r="O481" s="6112"/>
      <c r="P481" s="2316"/>
    </row>
    <row r="482" spans="1:16" s="18" customFormat="1" ht="15.75">
      <c r="B482" s="3339"/>
      <c r="C482" s="2331" t="s">
        <v>1082</v>
      </c>
      <c r="D482" s="2331"/>
      <c r="E482" s="2316"/>
      <c r="F482" s="6112"/>
      <c r="G482" s="6112"/>
      <c r="H482" s="6112"/>
      <c r="I482" s="6112"/>
      <c r="J482" s="6112"/>
      <c r="K482" s="6112"/>
      <c r="L482" s="6112"/>
      <c r="M482" s="6112"/>
      <c r="N482" s="6112"/>
      <c r="O482" s="6112"/>
      <c r="P482" s="2316"/>
    </row>
    <row r="483" spans="1:16" s="18" customFormat="1" ht="15.75">
      <c r="B483" s="3339"/>
      <c r="C483" s="2331"/>
      <c r="D483" s="2331" t="s">
        <v>899</v>
      </c>
      <c r="E483" s="2316" t="str">
        <f>Preferences.moneyunits</f>
        <v>ZARm</v>
      </c>
      <c r="F483" s="6112">
        <f>SUMPRODUCT($H$169:$H$201,F238:F270)</f>
        <v>2306.0419171567814</v>
      </c>
      <c r="G483" s="6112">
        <f t="shared" ref="G483:O483" si="166">SUMPRODUCT($H$169:$H$201,G238:G270)</f>
        <v>2482.1320994877283</v>
      </c>
      <c r="H483" s="6112">
        <f t="shared" si="166"/>
        <v>2788.7335338856783</v>
      </c>
      <c r="I483" s="6112">
        <f t="shared" si="166"/>
        <v>3142.8054708132458</v>
      </c>
      <c r="J483" s="6112">
        <f t="shared" si="166"/>
        <v>3469.0266699068802</v>
      </c>
      <c r="K483" s="6112">
        <f t="shared" si="166"/>
        <v>3758.061400056707</v>
      </c>
      <c r="L483" s="6112">
        <f t="shared" si="166"/>
        <v>4014.5497162890883</v>
      </c>
      <c r="M483" s="6112">
        <f t="shared" si="166"/>
        <v>4244.4407226839157</v>
      </c>
      <c r="N483" s="6112">
        <f t="shared" si="166"/>
        <v>4445.2603421728327</v>
      </c>
      <c r="O483" s="6112">
        <f t="shared" si="166"/>
        <v>4618.9661272147332</v>
      </c>
      <c r="P483" s="2316"/>
    </row>
    <row r="484" spans="1:16" s="18" customFormat="1">
      <c r="B484" s="2316"/>
      <c r="C484" s="2331"/>
      <c r="D484" s="2331" t="s">
        <v>900</v>
      </c>
      <c r="E484" s="2316" t="str">
        <f>Preferences.moneyunits</f>
        <v>ZARm</v>
      </c>
      <c r="F484" s="6112">
        <f>SUMPRODUCT($K$169:$K$201,F238:F270)</f>
        <v>113.80718294686126</v>
      </c>
      <c r="G484" s="6112">
        <f t="shared" ref="G484:O484" si="167">SUMPRODUCT($K$169:$K$201,G238:G270)</f>
        <v>122.09774898280692</v>
      </c>
      <c r="H484" s="6112">
        <f t="shared" si="167"/>
        <v>137.22987397627372</v>
      </c>
      <c r="I484" s="6112">
        <f t="shared" si="167"/>
        <v>154.66499069153878</v>
      </c>
      <c r="J484" s="6112">
        <f t="shared" si="167"/>
        <v>170.62015937142172</v>
      </c>
      <c r="K484" s="6112">
        <f t="shared" si="167"/>
        <v>184.64059951375958</v>
      </c>
      <c r="L484" s="6112">
        <f t="shared" si="167"/>
        <v>196.96185812562922</v>
      </c>
      <c r="M484" s="6112">
        <f t="shared" si="167"/>
        <v>207.88428394632007</v>
      </c>
      <c r="N484" s="6112">
        <f t="shared" si="167"/>
        <v>217.29557089545864</v>
      </c>
      <c r="O484" s="6112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2</v>
      </c>
      <c r="E485" s="2316" t="str">
        <f>Preferences.moneyunits</f>
        <v>ZARm</v>
      </c>
      <c r="F485" s="6112">
        <f>SUM(F483:F484)</f>
        <v>2419.8491001036427</v>
      </c>
      <c r="G485" s="6112">
        <f>SUM(G483:G484)</f>
        <v>2604.2298484705352</v>
      </c>
      <c r="H485" s="6112">
        <f t="shared" ref="H485:O485" si="168">SUM(H483:H484)</f>
        <v>2925.963407861952</v>
      </c>
      <c r="I485" s="6112">
        <f t="shared" si="168"/>
        <v>3297.4704615047845</v>
      </c>
      <c r="J485" s="6112">
        <f t="shared" si="168"/>
        <v>3639.646829278302</v>
      </c>
      <c r="K485" s="6112">
        <f t="shared" si="168"/>
        <v>3942.7019995704668</v>
      </c>
      <c r="L485" s="6112">
        <f t="shared" si="168"/>
        <v>4211.5115744147179</v>
      </c>
      <c r="M485" s="6112">
        <f t="shared" si="168"/>
        <v>4452.3250066302362</v>
      </c>
      <c r="N485" s="6112">
        <f t="shared" si="168"/>
        <v>4662.5559130682914</v>
      </c>
      <c r="O485" s="6112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12"/>
      <c r="G486" s="6112"/>
      <c r="H486" s="6112"/>
      <c r="I486" s="6112"/>
      <c r="J486" s="6112"/>
      <c r="K486" s="6112"/>
      <c r="L486" s="6112"/>
      <c r="M486" s="6112"/>
      <c r="N486" s="6112"/>
      <c r="O486" s="6112"/>
      <c r="P486" s="2316"/>
    </row>
    <row r="487" spans="1:16" s="18" customFormat="1">
      <c r="B487" s="2316"/>
      <c r="C487" s="2331" t="s">
        <v>901</v>
      </c>
      <c r="D487" s="2331"/>
      <c r="E487" s="2316"/>
      <c r="F487" s="6112"/>
      <c r="G487" s="6112"/>
      <c r="H487" s="6112"/>
      <c r="I487" s="6112"/>
      <c r="J487" s="6112"/>
      <c r="K487" s="6112"/>
      <c r="L487" s="6112"/>
      <c r="M487" s="6112"/>
      <c r="N487" s="6112"/>
      <c r="O487" s="6112"/>
      <c r="P487" s="2316"/>
    </row>
    <row r="488" spans="1:16" s="18" customFormat="1">
      <c r="B488" s="2316"/>
      <c r="C488" s="2331"/>
      <c r="D488" s="2331" t="s">
        <v>899</v>
      </c>
      <c r="E488" s="2316" t="str">
        <f>Preferences.moneyunits</f>
        <v>ZARm</v>
      </c>
      <c r="F488" s="6112">
        <f>SUMPRODUCT($I$169:$I$201,F238:F270)</f>
        <v>2075.4377254411033</v>
      </c>
      <c r="G488" s="6112">
        <f t="shared" ref="G488:O488" si="169">SUMPRODUCT($I$169:$I$201,G238:G270)</f>
        <v>2233.9188895389557</v>
      </c>
      <c r="H488" s="6112">
        <f t="shared" si="169"/>
        <v>2509.8601804971104</v>
      </c>
      <c r="I488" s="6112">
        <f t="shared" si="169"/>
        <v>2828.5249237319213</v>
      </c>
      <c r="J488" s="6112">
        <f t="shared" si="169"/>
        <v>3122.1240029161913</v>
      </c>
      <c r="K488" s="6112">
        <f t="shared" si="169"/>
        <v>3382.2552600510357</v>
      </c>
      <c r="L488" s="6112">
        <f t="shared" si="169"/>
        <v>3613.0947446601795</v>
      </c>
      <c r="M488" s="6112">
        <f t="shared" si="169"/>
        <v>3819.9966504155232</v>
      </c>
      <c r="N488" s="6112">
        <f t="shared" si="169"/>
        <v>4000.7343079555499</v>
      </c>
      <c r="O488" s="6112">
        <f t="shared" si="169"/>
        <v>4157.0695144932624</v>
      </c>
      <c r="P488" s="2316"/>
    </row>
    <row r="489" spans="1:16" s="18" customFormat="1">
      <c r="B489" s="2316"/>
      <c r="C489" s="2331"/>
      <c r="D489" s="2331" t="s">
        <v>900</v>
      </c>
      <c r="E489" s="2316" t="str">
        <f>Preferences.moneyunits</f>
        <v>ZARm</v>
      </c>
      <c r="F489" s="6112">
        <f>SUMPRODUCT($L$169:$L$201,F238:F270)</f>
        <v>102.42646465217514</v>
      </c>
      <c r="G489" s="6112">
        <f t="shared" ref="G489:O489" si="170">SUMPRODUCT($L$169:$L$201,G238:G270)</f>
        <v>109.88797408452622</v>
      </c>
      <c r="H489" s="6112">
        <f t="shared" si="170"/>
        <v>123.50688657864633</v>
      </c>
      <c r="I489" s="6112">
        <f t="shared" si="170"/>
        <v>139.19849162238489</v>
      </c>
      <c r="J489" s="6112">
        <f t="shared" si="170"/>
        <v>153.55814343427951</v>
      </c>
      <c r="K489" s="6112">
        <f t="shared" si="170"/>
        <v>166.1765395623836</v>
      </c>
      <c r="L489" s="6112">
        <f t="shared" si="170"/>
        <v>177.26567231306629</v>
      </c>
      <c r="M489" s="6112">
        <f t="shared" si="170"/>
        <v>187.09585555168806</v>
      </c>
      <c r="N489" s="6112">
        <f t="shared" si="170"/>
        <v>195.5660138059128</v>
      </c>
      <c r="O489" s="6112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2</v>
      </c>
      <c r="E490" s="2316" t="str">
        <f>Preferences.moneyunits</f>
        <v>ZARm</v>
      </c>
      <c r="F490" s="6112">
        <f>SUM(F488:F489)</f>
        <v>2177.8641900932785</v>
      </c>
      <c r="G490" s="6112">
        <f t="shared" ref="G490:O490" si="171">SUM(G488:G489)</f>
        <v>2343.8068636234821</v>
      </c>
      <c r="H490" s="6112">
        <f t="shared" si="171"/>
        <v>2633.3670670757565</v>
      </c>
      <c r="I490" s="6112">
        <f t="shared" si="171"/>
        <v>2967.7234153543063</v>
      </c>
      <c r="J490" s="6112">
        <f t="shared" si="171"/>
        <v>3275.6821463504707</v>
      </c>
      <c r="K490" s="6112">
        <f t="shared" si="171"/>
        <v>3548.4317996134196</v>
      </c>
      <c r="L490" s="6112">
        <f t="shared" si="171"/>
        <v>3790.3604169732457</v>
      </c>
      <c r="M490" s="6112">
        <f t="shared" si="171"/>
        <v>4007.0925059672113</v>
      </c>
      <c r="N490" s="6112">
        <f t="shared" si="171"/>
        <v>4196.3003217614623</v>
      </c>
      <c r="O490" s="6112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1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57" t="s">
        <v>27</v>
      </c>
      <c r="D508" s="182" t="str">
        <f>INDEX(Vectors[Description], MATCH([Vector], Vectors[Code], 0))</f>
        <v>Conversion losses</v>
      </c>
      <c r="E508" s="4557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4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[2006])</f>
        <v>0.73691032859077632</v>
      </c>
      <c r="G521" s="320">
        <f>SUBTOTAL(109,[2010])</f>
        <v>0.72615260195875764</v>
      </c>
      <c r="H521" s="320">
        <f>SUBTOTAL(109,[2015])</f>
        <v>0.69908473991679165</v>
      </c>
      <c r="I521" s="320">
        <f>SUBTOTAL(109,[2020])</f>
        <v>0.66202864168437259</v>
      </c>
      <c r="J521" s="320">
        <f>SUBTOTAL(109,[2025])</f>
        <v>0.61829182951539186</v>
      </c>
      <c r="K521" s="320">
        <f>SUBTOTAL(109,[2030])</f>
        <v>0.56732098213222071</v>
      </c>
      <c r="L521" s="320">
        <f>SUBTOTAL(109,[2035])</f>
        <v>0.51091760858154855</v>
      </c>
      <c r="M521" s="320">
        <f>SUBTOTAL(109,[2040])</f>
        <v>0.45034972336712131</v>
      </c>
      <c r="N521" s="320">
        <f>SUBTOTAL(109,[2045])</f>
        <v>0.38562574629504676</v>
      </c>
      <c r="O521" s="320">
        <f>SUBTOTAL(109,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5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6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1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1"/>
    </row>
    <row r="536" spans="1:32" s="2331" customFormat="1" ht="15.75">
      <c r="B536" s="794"/>
      <c r="C536" s="796" t="s">
        <v>888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0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90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0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4</v>
      </c>
      <c r="D538" s="797" t="str">
        <f>INDEX(CostVectors[Description], MATCH(C538, CostVectors[Code], 0))</f>
        <v>Point estimate of capital costs</v>
      </c>
      <c r="E538" s="4656"/>
      <c r="F538" s="4790">
        <f>F483</f>
        <v>2306.0419171567814</v>
      </c>
      <c r="G538" s="4790">
        <f t="shared" ref="G538:O539" si="177">G483</f>
        <v>2482.1320994877283</v>
      </c>
      <c r="H538" s="4790">
        <f t="shared" si="177"/>
        <v>2788.7335338856783</v>
      </c>
      <c r="I538" s="4790">
        <f t="shared" si="177"/>
        <v>3142.8054708132458</v>
      </c>
      <c r="J538" s="4790">
        <f t="shared" si="177"/>
        <v>3469.0266699068802</v>
      </c>
      <c r="K538" s="4790">
        <f t="shared" si="177"/>
        <v>3758.061400056707</v>
      </c>
      <c r="L538" s="4790">
        <f t="shared" si="177"/>
        <v>4014.5497162890883</v>
      </c>
      <c r="M538" s="4790">
        <f t="shared" si="177"/>
        <v>4244.4407226839157</v>
      </c>
      <c r="N538" s="4790">
        <f t="shared" si="177"/>
        <v>4445.2603421728327</v>
      </c>
      <c r="O538" s="4790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6</v>
      </c>
      <c r="D539" s="797" t="str">
        <f>INDEX(CostVectors[Description], MATCH(C539, CostVectors[Code], 0))</f>
        <v>Point estimate of operating costs</v>
      </c>
      <c r="E539" s="4656"/>
      <c r="F539" s="4790">
        <f>F484</f>
        <v>113.80718294686126</v>
      </c>
      <c r="G539" s="4790">
        <f t="shared" si="177"/>
        <v>122.09774898280692</v>
      </c>
      <c r="H539" s="4790">
        <f t="shared" si="177"/>
        <v>137.22987397627372</v>
      </c>
      <c r="I539" s="4790">
        <f t="shared" si="177"/>
        <v>154.66499069153878</v>
      </c>
      <c r="J539" s="4790">
        <f t="shared" si="177"/>
        <v>170.62015937142172</v>
      </c>
      <c r="K539" s="4790">
        <f t="shared" si="177"/>
        <v>184.64059951375958</v>
      </c>
      <c r="L539" s="4790">
        <f t="shared" si="177"/>
        <v>196.96185812562922</v>
      </c>
      <c r="M539" s="4790">
        <f t="shared" si="177"/>
        <v>207.88428394632007</v>
      </c>
      <c r="N539" s="4790">
        <f t="shared" si="177"/>
        <v>217.29557089545864</v>
      </c>
      <c r="O539" s="4790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2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0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4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0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4"/>
      <c r="C545" s="2316" t="s">
        <v>850</v>
      </c>
      <c r="D545" s="2316" t="s">
        <v>851</v>
      </c>
      <c r="E545" s="2316" t="s">
        <v>4758</v>
      </c>
      <c r="F545" s="2316" t="s">
        <v>1001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6"/>
      <c r="C546" s="2331" t="s">
        <v>844</v>
      </c>
      <c r="D546" s="2331" t="s">
        <v>292</v>
      </c>
      <c r="E546" s="2316">
        <v>1</v>
      </c>
      <c r="F546" s="6104">
        <f>-F499</f>
        <v>26.8552608121006</v>
      </c>
      <c r="G546" s="6104">
        <f t="shared" ref="G546:O546" si="179">-G499</f>
        <v>28.739773498892099</v>
      </c>
      <c r="H546" s="6104">
        <f t="shared" si="179"/>
        <v>31.982410945072914</v>
      </c>
      <c r="I546" s="6104">
        <f t="shared" si="179"/>
        <v>35.599855302955888</v>
      </c>
      <c r="J546" s="6104">
        <f t="shared" si="179"/>
        <v>38.88781152650833</v>
      </c>
      <c r="K546" s="6104">
        <f t="shared" si="179"/>
        <v>41.748913739316606</v>
      </c>
      <c r="L546" s="6104">
        <f t="shared" si="179"/>
        <v>44.241918763978731</v>
      </c>
      <c r="M546" s="6104">
        <f t="shared" si="179"/>
        <v>46.437187182876841</v>
      </c>
      <c r="N546" s="6104">
        <f t="shared" si="179"/>
        <v>48.311219007664299</v>
      </c>
      <c r="O546" s="6104">
        <f t="shared" si="179"/>
        <v>49.888850161972854</v>
      </c>
    </row>
    <row r="547" spans="2:15" s="2316" customFormat="1">
      <c r="B547" s="6056"/>
      <c r="C547" s="2331" t="s">
        <v>13</v>
      </c>
      <c r="D547" s="2331" t="s">
        <v>292</v>
      </c>
      <c r="E547" s="2316">
        <v>2</v>
      </c>
      <c r="F547" s="6104">
        <f>-F503</f>
        <v>1.3806331018485154</v>
      </c>
      <c r="G547" s="6104">
        <f t="shared" ref="G547:O547" si="180">-G503</f>
        <v>1.3768796612219911</v>
      </c>
      <c r="H547" s="6104">
        <f t="shared" si="180"/>
        <v>1.3905951772574725</v>
      </c>
      <c r="I547" s="6104">
        <f t="shared" si="180"/>
        <v>1.4048028969162696</v>
      </c>
      <c r="J547" s="6104">
        <f t="shared" si="180"/>
        <v>1.415929478359234</v>
      </c>
      <c r="K547" s="6104">
        <f t="shared" si="180"/>
        <v>1.4208249053077309</v>
      </c>
      <c r="L547" s="6104">
        <f t="shared" si="180"/>
        <v>1.4216575564582559</v>
      </c>
      <c r="M547" s="6104">
        <f t="shared" si="180"/>
        <v>1.4201776583971526</v>
      </c>
      <c r="N547" s="6104">
        <f t="shared" si="180"/>
        <v>1.4149236652764383</v>
      </c>
      <c r="O547" s="6104">
        <f t="shared" si="180"/>
        <v>1.405971618748254</v>
      </c>
    </row>
    <row r="548" spans="2:15" s="2316" customFormat="1">
      <c r="B548" s="6056"/>
      <c r="C548" s="2331" t="s">
        <v>122</v>
      </c>
      <c r="D548" s="2331" t="s">
        <v>292</v>
      </c>
      <c r="E548" s="2316">
        <v>3</v>
      </c>
      <c r="F548" s="6104">
        <f>-F502</f>
        <v>4.8154818298118531</v>
      </c>
      <c r="G548" s="6104">
        <f t="shared" ref="G548:O548" si="181">-G502</f>
        <v>4.8825377680042665</v>
      </c>
      <c r="H548" s="6104">
        <f t="shared" si="181"/>
        <v>4.824457816084454</v>
      </c>
      <c r="I548" s="6104">
        <f t="shared" si="181"/>
        <v>4.6840394588902861</v>
      </c>
      <c r="J548" s="6104">
        <f t="shared" si="181"/>
        <v>4.4976839168675831</v>
      </c>
      <c r="K548" s="6104">
        <f t="shared" si="181"/>
        <v>4.2612949072152562</v>
      </c>
      <c r="L548" s="6104">
        <f t="shared" si="181"/>
        <v>3.9878726382642444</v>
      </c>
      <c r="M548" s="6104">
        <f t="shared" si="181"/>
        <v>3.6873115426827034</v>
      </c>
      <c r="N548" s="6104">
        <f t="shared" si="181"/>
        <v>3.3597921605856551</v>
      </c>
      <c r="O548" s="6104">
        <f t="shared" si="181"/>
        <v>3.0094709589462902</v>
      </c>
    </row>
    <row r="549" spans="2:15" s="2316" customFormat="1">
      <c r="B549" s="6056"/>
      <c r="C549" s="2331" t="s">
        <v>1096</v>
      </c>
      <c r="D549" s="2331" t="s">
        <v>292</v>
      </c>
      <c r="E549" s="2316">
        <v>4</v>
      </c>
      <c r="F549" s="6104">
        <f>-F501</f>
        <v>15.100491858366102</v>
      </c>
      <c r="G549" s="6104">
        <f t="shared" ref="G549:O549" si="182">-G501</f>
        <v>13.887227336917348</v>
      </c>
      <c r="H549" s="6104">
        <f t="shared" si="182"/>
        <v>12.067880524801321</v>
      </c>
      <c r="I549" s="6104">
        <f t="shared" si="182"/>
        <v>9.9601368462309132</v>
      </c>
      <c r="J549" s="6104">
        <f t="shared" si="182"/>
        <v>8.0331198264287949</v>
      </c>
      <c r="K549" s="6104">
        <f t="shared" si="182"/>
        <v>6.2767442976667098</v>
      </c>
      <c r="L549" s="6104">
        <f t="shared" si="182"/>
        <v>4.703216875776179</v>
      </c>
      <c r="M549" s="6104">
        <f t="shared" si="182"/>
        <v>3.3064011158773243</v>
      </c>
      <c r="N549" s="6104">
        <f t="shared" si="182"/>
        <v>2.0650101866799542</v>
      </c>
      <c r="O549" s="6104">
        <f t="shared" si="182"/>
        <v>0.96209548717792659</v>
      </c>
    </row>
    <row r="550" spans="2:15" s="2316" customFormat="1">
      <c r="B550" s="6056"/>
      <c r="C550" s="2331" t="s">
        <v>772</v>
      </c>
      <c r="D550" s="2331" t="s">
        <v>292</v>
      </c>
      <c r="E550" s="2316">
        <v>5</v>
      </c>
      <c r="F550" s="6104">
        <f>-F505</f>
        <v>47.457671511457704</v>
      </c>
      <c r="G550" s="6104">
        <f t="shared" ref="G550:O550" si="183">-G505</f>
        <v>48.824305151881305</v>
      </c>
      <c r="H550" s="6104">
        <f t="shared" si="183"/>
        <v>48.701946265450957</v>
      </c>
      <c r="I550" s="6104">
        <f t="shared" si="183"/>
        <v>47.574765731572128</v>
      </c>
      <c r="J550" s="6104">
        <f t="shared" si="183"/>
        <v>46.086851790664205</v>
      </c>
      <c r="K550" s="6104">
        <f t="shared" si="183"/>
        <v>44.196231316403001</v>
      </c>
      <c r="L550" s="6104">
        <f t="shared" si="183"/>
        <v>42.032837979550706</v>
      </c>
      <c r="M550" s="6104">
        <f t="shared" si="183"/>
        <v>39.69586925519652</v>
      </c>
      <c r="N550" s="6104">
        <f t="shared" si="183"/>
        <v>37.18144804525712</v>
      </c>
      <c r="O550" s="6104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T301"/>
  <sheetViews>
    <sheetView topLeftCell="A226"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2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2" t="s">
        <v>4624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6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96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8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7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10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49" t="s">
        <v>4619</v>
      </c>
      <c r="D32" s="2789"/>
      <c r="E32" s="2789"/>
      <c r="F32" s="2789" t="s">
        <v>4626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66</v>
      </c>
      <c r="L32" s="2789" t="s">
        <v>1157</v>
      </c>
      <c r="M32" s="2789" t="s">
        <v>1158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4" t="s">
        <v>1991</v>
      </c>
      <c r="D34" s="3324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10</v>
      </c>
      <c r="C35" s="3324" t="s">
        <v>2773</v>
      </c>
      <c r="D35" s="3324"/>
      <c r="E35" s="838"/>
      <c r="F35" s="3324" t="str">
        <f>H35&amp;RIGHT(G35,3)&amp;"-E"</f>
        <v>RLERELC-E</v>
      </c>
      <c r="G35" s="4536" t="str">
        <f>RES.DMD!$D$145</f>
        <v>RESELC</v>
      </c>
      <c r="H35" s="4533" t="str">
        <f>B35&amp;"R"</f>
        <v>RLER</v>
      </c>
      <c r="I35" s="4537">
        <v>0.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2.7200439435809929</v>
      </c>
      <c r="M35" s="4533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10</v>
      </c>
      <c r="C36" s="3324" t="s">
        <v>2774</v>
      </c>
      <c r="D36" s="3324"/>
      <c r="E36" s="838"/>
      <c r="F36" s="3324" t="str">
        <f>H36&amp;RIGHT(RES.R!G36,3)&amp;"EFF-N"</f>
        <v>RLERELCEFF-N</v>
      </c>
      <c r="G36" s="4536" t="str">
        <f>RES.DMD!$D$145</f>
        <v>RESELC</v>
      </c>
      <c r="H36" s="4533" t="str">
        <f t="shared" ref="H36:H46" si="0">B36&amp;"R"</f>
        <v>RLER</v>
      </c>
      <c r="I36" s="4537">
        <v>0.45</v>
      </c>
      <c r="J36" s="4535" t="s">
        <v>35</v>
      </c>
      <c r="K36" s="4538">
        <v>0</v>
      </c>
      <c r="L36" s="4533">
        <f>K36*INDEX(RES.DMD!$D$159:$H$201,MATCH($H36,RES.DMD!$C$159:$C$201,0),MATCH($G36,RES.DMD!$D$157:$H$157,0))</f>
        <v>0</v>
      </c>
      <c r="M36" s="4533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4" t="s">
        <v>1998</v>
      </c>
      <c r="D37" s="3324"/>
      <c r="E37" s="838"/>
      <c r="F37" s="4547"/>
      <c r="G37" s="4539"/>
      <c r="H37" s="4533"/>
      <c r="I37" s="4539"/>
      <c r="J37" s="4533"/>
      <c r="K37" s="4539"/>
      <c r="L37" s="4533"/>
      <c r="M37" s="4533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11</v>
      </c>
      <c r="C38" s="3324" t="s">
        <v>2775</v>
      </c>
      <c r="D38" s="3324"/>
      <c r="E38" s="838"/>
      <c r="F38" s="3324" t="str">
        <f>H38&amp;RIGHT(G38,3)&amp;"FRI-E"</f>
        <v>RMERELCFRI-E</v>
      </c>
      <c r="G38" s="4536" t="str">
        <f>RES.DMD!$D$145</f>
        <v>RESELC</v>
      </c>
      <c r="H38" s="4533" t="str">
        <f t="shared" si="0"/>
        <v>RMER</v>
      </c>
      <c r="I38" s="4537">
        <v>0.6</v>
      </c>
      <c r="J38" s="4535" t="s">
        <v>35</v>
      </c>
      <c r="K38" s="4538">
        <v>0.86</v>
      </c>
      <c r="L38" s="4533">
        <f>K38*INDEX(RES.DMD!$D$159:$H$201,MATCH($H38,RES.DMD!$C$159:$C$201,0),MATCH($G38,RES.DMD!$D$157:$H$157,0))</f>
        <v>5.1448341348769775</v>
      </c>
      <c r="M38" s="4533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11</v>
      </c>
      <c r="C39" s="3324" t="s">
        <v>2776</v>
      </c>
      <c r="D39" s="3324"/>
      <c r="E39" s="838"/>
      <c r="F39" s="3324" t="str">
        <f>H39&amp;RIGHT(G39,3)&amp;"DFR-E"</f>
        <v>RMERELCDFR-E</v>
      </c>
      <c r="G39" s="4536" t="str">
        <f>RES.DMD!$D$145</f>
        <v>RESELC</v>
      </c>
      <c r="H39" s="4533" t="str">
        <f t="shared" si="0"/>
        <v>RMER</v>
      </c>
      <c r="I39" s="4537">
        <v>0.8</v>
      </c>
      <c r="J39" s="4535" t="s">
        <v>35</v>
      </c>
      <c r="K39" s="4538">
        <v>0.14000000000000001</v>
      </c>
      <c r="L39" s="4533">
        <f>K39*INDEX(RES.DMD!$D$159:$H$201,MATCH($H39,RES.DMD!$C$159:$C$201,0),MATCH($G39,RES.DMD!$D$157:$H$157,0))</f>
        <v>0.83753113823578706</v>
      </c>
      <c r="M39" s="4533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11</v>
      </c>
      <c r="C40" s="3324" t="s">
        <v>2777</v>
      </c>
      <c r="D40" s="3324"/>
      <c r="E40" s="838"/>
      <c r="F40" s="3324" t="str">
        <f>H40&amp;RIGHT(G40,3)&amp;"EFF-N"</f>
        <v>RMERELCEFF-N</v>
      </c>
      <c r="G40" s="4536" t="str">
        <f>RES.DMD!$D$145</f>
        <v>RESELC</v>
      </c>
      <c r="H40" s="4533" t="str">
        <f t="shared" si="0"/>
        <v>RMER</v>
      </c>
      <c r="I40" s="4537">
        <v>0.89999999999999991</v>
      </c>
      <c r="J40" s="4535" t="s">
        <v>35</v>
      </c>
      <c r="K40" s="4538">
        <v>0.86</v>
      </c>
      <c r="L40" s="4533">
        <f>K40*INDEX(RES.DMD!$D$159:$H$201,MATCH($H40,RES.DMD!$C$159:$C$201,0),MATCH($G40,RES.DMD!$D$157:$H$157,0))</f>
        <v>5.1448341348769775</v>
      </c>
      <c r="M40" s="4533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11</v>
      </c>
      <c r="C41" s="3324" t="s">
        <v>2778</v>
      </c>
      <c r="D41" s="3324"/>
      <c r="E41" s="838"/>
      <c r="F41" s="3324" t="str">
        <f>H41&amp;RIGHT(G41,3)&amp;"EFFDFR-N"</f>
        <v>RMERELCEFFDFR-N</v>
      </c>
      <c r="G41" s="4536" t="str">
        <f>RES.DMD!$D$145</f>
        <v>RESELC</v>
      </c>
      <c r="H41" s="4533" t="str">
        <f t="shared" si="0"/>
        <v>RMER</v>
      </c>
      <c r="I41" s="4537">
        <v>1.2000000000000002</v>
      </c>
      <c r="J41" s="4535" t="s">
        <v>35</v>
      </c>
      <c r="K41" s="4538">
        <v>0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4" t="s">
        <v>2005</v>
      </c>
      <c r="D42" s="3324"/>
      <c r="E42" s="838"/>
      <c r="F42" s="4539"/>
      <c r="G42" s="4533"/>
      <c r="H42" s="4533"/>
      <c r="I42" s="4539"/>
      <c r="J42" s="4533"/>
      <c r="K42" s="4539"/>
      <c r="L42" s="4533"/>
      <c r="M42" s="4533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2</v>
      </c>
      <c r="C43" s="3324" t="s">
        <v>2779</v>
      </c>
      <c r="D43" s="3324"/>
      <c r="E43" s="838"/>
      <c r="F43" s="3324" t="str">
        <f>H43&amp;RIGHT(G43,3)&amp;"FRI-E"</f>
        <v>RHERELCFRI-E</v>
      </c>
      <c r="G43" s="4536" t="str">
        <f>RES.DMD!$D$145</f>
        <v>RESELC</v>
      </c>
      <c r="H43" s="4533" t="str">
        <f t="shared" si="0"/>
        <v>RHER</v>
      </c>
      <c r="I43" s="4537">
        <v>0.7</v>
      </c>
      <c r="J43" s="4535" t="s">
        <v>35</v>
      </c>
      <c r="K43" s="4538">
        <v>0.65</v>
      </c>
      <c r="L43" s="4533">
        <f>K43*INDEX(RES.DMD!$D$159:$H$201,MATCH($H43,RES.DMD!$C$159:$C$201,0),MATCH($G43,RES.DMD!$D$157:$H$157,0))</f>
        <v>5.4579488045491455</v>
      </c>
      <c r="M43" s="4533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2</v>
      </c>
      <c r="C44" s="3324" t="s">
        <v>2780</v>
      </c>
      <c r="D44" s="3324"/>
      <c r="E44" s="838"/>
      <c r="F44" s="3324" t="str">
        <f>H44&amp;RIGHT(G44,3)&amp;"DFR-E"</f>
        <v>RHERELCDFR-E</v>
      </c>
      <c r="G44" s="4536" t="str">
        <f>RES.DMD!$D$145</f>
        <v>RESELC</v>
      </c>
      <c r="H44" s="4533" t="str">
        <f t="shared" si="0"/>
        <v>RHER</v>
      </c>
      <c r="I44" s="4537">
        <v>0.8</v>
      </c>
      <c r="J44" s="4535" t="s">
        <v>35</v>
      </c>
      <c r="K44" s="4538">
        <v>0.35</v>
      </c>
      <c r="L44" s="4533">
        <f>K44*INDEX(RES.DMD!$D$159:$H$201,MATCH($H44,RES.DMD!$C$159:$C$201,0),MATCH($G44,RES.DMD!$D$157:$H$157,0))</f>
        <v>2.9388955101418475</v>
      </c>
      <c r="M44" s="4533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2</v>
      </c>
      <c r="C45" s="3324" t="s">
        <v>2781</v>
      </c>
      <c r="D45" s="3324"/>
      <c r="E45" s="838"/>
      <c r="F45" s="3324" t="str">
        <f>H45&amp;RIGHT(G45,3)&amp;"FRIEFF-N"</f>
        <v>RHERELCFRIEFF-N</v>
      </c>
      <c r="G45" s="4536" t="str">
        <f>RES.DMD!$D$145</f>
        <v>RESELC</v>
      </c>
      <c r="H45" s="4533" t="str">
        <f t="shared" si="0"/>
        <v>RHER</v>
      </c>
      <c r="I45" s="4537">
        <v>0.89999999999999991</v>
      </c>
      <c r="J45" s="4535" t="s">
        <v>35</v>
      </c>
      <c r="K45" s="4538">
        <v>0.65</v>
      </c>
      <c r="L45" s="4533">
        <f>K45*INDEX(RES.DMD!$D$159:$H$201,MATCH($H45,RES.DMD!$C$159:$C$201,0),MATCH($G45,RES.DMD!$D$157:$H$157,0))</f>
        <v>5.4579488045491455</v>
      </c>
      <c r="M45" s="4533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2</v>
      </c>
      <c r="C46" s="3324" t="s">
        <v>2782</v>
      </c>
      <c r="D46" s="3324"/>
      <c r="E46" s="838"/>
      <c r="F46" s="3324" t="str">
        <f>H46&amp;RIGHT(G46,3)&amp;"DFREFF-N"</f>
        <v>RHERELCDFREFF-N</v>
      </c>
      <c r="G46" s="4536" t="str">
        <f>RES.DMD!$D$145</f>
        <v>RESELC</v>
      </c>
      <c r="H46" s="4533" t="str">
        <f t="shared" si="0"/>
        <v>RHER</v>
      </c>
      <c r="I46" s="4537">
        <v>1.2000000000000002</v>
      </c>
      <c r="J46" s="4535" t="s">
        <v>35</v>
      </c>
      <c r="K46" s="4538">
        <v>0.35</v>
      </c>
      <c r="L46" s="4533">
        <f>K46*INDEX(RES.DMD!$D$159:$H$201,MATCH($H46,RES.DMD!$C$159:$C$201,0),MATCH($G46,RES.DMD!$D$157:$H$157,0))</f>
        <v>2.9388955101418475</v>
      </c>
      <c r="M46" s="4533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4"/>
      <c r="D47" s="3324"/>
      <c r="E47" s="838"/>
      <c r="F47" s="3324"/>
      <c r="G47" s="4536"/>
      <c r="H47" s="4533"/>
      <c r="I47" s="4537"/>
      <c r="J47" s="4535"/>
      <c r="K47" s="4538"/>
      <c r="L47" s="4533"/>
      <c r="M47" s="4533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2" t="s">
        <v>4621</v>
      </c>
      <c r="D48" s="3324"/>
      <c r="E48" s="838"/>
      <c r="F48" s="3324"/>
      <c r="G48" s="4536"/>
      <c r="H48" s="4533"/>
      <c r="I48" s="4537"/>
      <c r="J48" s="4535"/>
      <c r="K48" s="4538"/>
      <c r="L48" s="4533"/>
      <c r="M48" s="4533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1"/>
      <c r="D49" s="5773"/>
      <c r="E49" s="5774"/>
      <c r="F49" s="5771" t="s">
        <v>4620</v>
      </c>
      <c r="G49" s="5825"/>
      <c r="H49" s="5825"/>
      <c r="I49" s="5825"/>
      <c r="J49" s="5825"/>
      <c r="K49" s="5825"/>
      <c r="L49" s="5825"/>
      <c r="M49" s="5755"/>
      <c r="N49" s="5755"/>
      <c r="O49" s="5855"/>
      <c r="P49" s="5756"/>
      <c r="Q49" s="5866"/>
      <c r="R49" s="5866"/>
      <c r="S49" s="5866"/>
      <c r="T49" s="5866"/>
      <c r="U49" s="5804"/>
      <c r="V49" s="5804"/>
      <c r="W49" s="5804"/>
      <c r="X49" s="5804"/>
      <c r="Y49" s="5804"/>
      <c r="Z49" s="5804"/>
      <c r="AA49" s="5804"/>
      <c r="AB49" s="5804"/>
      <c r="AC49" s="5804"/>
      <c r="AD49" s="5804"/>
      <c r="AE49" s="5804"/>
      <c r="AF49" s="5804"/>
      <c r="AG49" s="5804"/>
      <c r="AH49" s="5804"/>
      <c r="AI49" s="5804"/>
      <c r="AJ49" s="5804"/>
      <c r="AK49" s="5804"/>
      <c r="AL49" s="5804"/>
      <c r="AM49" s="5804"/>
      <c r="AN49" s="5804"/>
      <c r="AO49" s="5804"/>
      <c r="AP49" s="5804"/>
      <c r="AQ49" s="5804"/>
      <c r="AR49" s="5804"/>
      <c r="AS49" s="5804"/>
      <c r="AT49" s="5805"/>
    </row>
    <row r="50" spans="2:46" s="2316" customFormat="1" ht="15.75">
      <c r="B50" s="574"/>
      <c r="C50" s="5775"/>
      <c r="D50" s="337"/>
      <c r="E50" s="5776"/>
      <c r="F50" s="5757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6"/>
    </row>
    <row r="51" spans="2:46" s="2316" customFormat="1" ht="15.75">
      <c r="B51" s="574"/>
      <c r="C51" s="5775"/>
      <c r="D51" s="337"/>
      <c r="E51" s="5776"/>
      <c r="F51" s="5757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6"/>
    </row>
    <row r="52" spans="2:46" s="2316" customFormat="1" ht="15.75">
      <c r="B52" s="574"/>
      <c r="C52" s="5865" t="str">
        <f t="shared" ref="C52:C63" si="2">C35</f>
        <v>Residential - Refrigeration - Low Income Electrified - Electricity - Existing</v>
      </c>
      <c r="D52" s="337"/>
      <c r="E52" s="5776" t="str">
        <f>F35</f>
        <v>RLERELC-E</v>
      </c>
      <c r="F52" s="5867">
        <f>M35/SUMIF($H$35:$H$46,$H35,$M$35:$M$46)</f>
        <v>1</v>
      </c>
      <c r="G52" s="2780">
        <f>F52</f>
        <v>1</v>
      </c>
      <c r="H52" s="2780">
        <f t="shared" ref="H52:O52" si="3">G52</f>
        <v>1</v>
      </c>
      <c r="I52" s="2780">
        <f t="shared" si="3"/>
        <v>1</v>
      </c>
      <c r="J52" s="2780">
        <f t="shared" si="3"/>
        <v>1</v>
      </c>
      <c r="K52" s="2780">
        <f t="shared" si="3"/>
        <v>1</v>
      </c>
      <c r="L52" s="2780">
        <f t="shared" si="3"/>
        <v>1</v>
      </c>
      <c r="M52" s="2780">
        <f t="shared" si="3"/>
        <v>1</v>
      </c>
      <c r="N52" s="2780">
        <f t="shared" si="3"/>
        <v>1</v>
      </c>
      <c r="O52" s="2780">
        <f t="shared" si="3"/>
        <v>1</v>
      </c>
      <c r="P52" s="5750">
        <f>F52</f>
        <v>1</v>
      </c>
      <c r="Q52" s="5750">
        <f>G52</f>
        <v>1</v>
      </c>
      <c r="R52" s="2780">
        <f>Q52+($Y52-$Q52)/8</f>
        <v>0.875</v>
      </c>
      <c r="S52" s="2780">
        <f t="shared" ref="S52:X52" si="4">R52+($Y52-$Q52)/8</f>
        <v>0.75</v>
      </c>
      <c r="T52" s="2780">
        <f t="shared" si="4"/>
        <v>0.625</v>
      </c>
      <c r="U52" s="2780">
        <f t="shared" si="4"/>
        <v>0.5</v>
      </c>
      <c r="V52" s="2780">
        <f t="shared" si="4"/>
        <v>0.375</v>
      </c>
      <c r="W52" s="2780">
        <f t="shared" si="4"/>
        <v>0.25</v>
      </c>
      <c r="X52" s="2780">
        <f t="shared" si="4"/>
        <v>0.125</v>
      </c>
      <c r="Y52" s="1896">
        <v>0</v>
      </c>
      <c r="Z52" s="5750">
        <f>P52</f>
        <v>1</v>
      </c>
      <c r="AA52" s="5750">
        <f>Q52</f>
        <v>1</v>
      </c>
      <c r="AB52" s="2780">
        <f t="shared" ref="AB52:AF53" si="5">AA52+($AG52-$AA52)/6</f>
        <v>0.83333333333333337</v>
      </c>
      <c r="AC52" s="2780">
        <f t="shared" si="5"/>
        <v>0.66666666666666674</v>
      </c>
      <c r="AD52" s="2780">
        <f t="shared" si="5"/>
        <v>0.50000000000000011</v>
      </c>
      <c r="AE52" s="2780">
        <f t="shared" si="5"/>
        <v>0.33333333333333348</v>
      </c>
      <c r="AF52" s="2780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50">
        <f>Z52</f>
        <v>1</v>
      </c>
      <c r="AK52" s="5750">
        <f>AA52</f>
        <v>1</v>
      </c>
      <c r="AL52" s="2780">
        <f t="shared" ref="AL52:AN53" si="6">AK52+($AO52-$AK52)/4</f>
        <v>0.75</v>
      </c>
      <c r="AM52" s="2780">
        <f t="shared" si="6"/>
        <v>0.5</v>
      </c>
      <c r="AN52" s="2780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6"/>
    </row>
    <row r="53" spans="2:46" s="2316" customFormat="1" ht="15.75">
      <c r="B53" s="574"/>
      <c r="C53" s="5865" t="str">
        <f t="shared" si="2"/>
        <v>Residential - Refrigeration - Low Income Electrified - Electricity - Efficient</v>
      </c>
      <c r="D53" s="337"/>
      <c r="E53" s="5776" t="str">
        <f>F36</f>
        <v>RLERELCEFF-N</v>
      </c>
      <c r="F53" s="5867">
        <f>M36/SUMIF($H$35:$H$46,$H36,$M$35:$M$46)</f>
        <v>0</v>
      </c>
      <c r="G53" s="2780">
        <f t="shared" ref="G53:O63" si="8">F53</f>
        <v>0</v>
      </c>
      <c r="H53" s="2780">
        <f t="shared" si="8"/>
        <v>0</v>
      </c>
      <c r="I53" s="2780">
        <f t="shared" si="8"/>
        <v>0</v>
      </c>
      <c r="J53" s="2780">
        <f t="shared" si="8"/>
        <v>0</v>
      </c>
      <c r="K53" s="2780">
        <f t="shared" si="8"/>
        <v>0</v>
      </c>
      <c r="L53" s="2780">
        <f t="shared" si="8"/>
        <v>0</v>
      </c>
      <c r="M53" s="2780">
        <f t="shared" si="8"/>
        <v>0</v>
      </c>
      <c r="N53" s="2780">
        <f t="shared" si="8"/>
        <v>0</v>
      </c>
      <c r="O53" s="2780">
        <f t="shared" si="8"/>
        <v>0</v>
      </c>
      <c r="P53" s="5750">
        <f t="shared" ref="P53:P63" si="9">F53</f>
        <v>0</v>
      </c>
      <c r="Q53" s="5750">
        <f t="shared" ref="Q53:Q63" si="10">G53</f>
        <v>0</v>
      </c>
      <c r="R53" s="2780">
        <f t="shared" ref="R53:X53" si="11">Q53+($Y53-$Q53)/8</f>
        <v>0.125</v>
      </c>
      <c r="S53" s="2780">
        <f t="shared" si="11"/>
        <v>0.25</v>
      </c>
      <c r="T53" s="2780">
        <f t="shared" si="11"/>
        <v>0.375</v>
      </c>
      <c r="U53" s="2780">
        <f t="shared" si="11"/>
        <v>0.5</v>
      </c>
      <c r="V53" s="2780">
        <f t="shared" si="11"/>
        <v>0.625</v>
      </c>
      <c r="W53" s="2780">
        <f t="shared" si="11"/>
        <v>0.75</v>
      </c>
      <c r="X53" s="2780">
        <f t="shared" si="11"/>
        <v>0.875</v>
      </c>
      <c r="Y53" s="1896">
        <v>1</v>
      </c>
      <c r="Z53" s="5750">
        <f t="shared" ref="Z53:Z63" si="12">P53</f>
        <v>0</v>
      </c>
      <c r="AA53" s="5750">
        <f t="shared" ref="AA53:AA63" si="13">Q53</f>
        <v>0</v>
      </c>
      <c r="AB53" s="2780">
        <f t="shared" si="5"/>
        <v>0.16666666666666666</v>
      </c>
      <c r="AC53" s="2780">
        <f t="shared" si="5"/>
        <v>0.33333333333333331</v>
      </c>
      <c r="AD53" s="2780">
        <f t="shared" si="5"/>
        <v>0.5</v>
      </c>
      <c r="AE53" s="2780">
        <f t="shared" si="5"/>
        <v>0.66666666666666663</v>
      </c>
      <c r="AF53" s="2780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50">
        <f t="shared" ref="AJ53:AJ63" si="14">Z53</f>
        <v>0</v>
      </c>
      <c r="AK53" s="5750">
        <f t="shared" ref="AK53:AK63" si="15">AA53</f>
        <v>0</v>
      </c>
      <c r="AL53" s="2780">
        <f t="shared" si="6"/>
        <v>0.25</v>
      </c>
      <c r="AM53" s="2780">
        <f t="shared" si="6"/>
        <v>0.5</v>
      </c>
      <c r="AN53" s="2780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6"/>
    </row>
    <row r="54" spans="2:46" s="2316" customFormat="1" ht="15.75">
      <c r="B54" s="574"/>
      <c r="C54" s="5865" t="str">
        <f t="shared" si="2"/>
        <v>Residential - Refrigeration - Middle Income Electrified</v>
      </c>
      <c r="D54" s="337"/>
      <c r="E54" s="5776"/>
      <c r="F54" s="5867"/>
      <c r="G54" s="2780">
        <f t="shared" si="8"/>
        <v>0</v>
      </c>
      <c r="H54" s="2780">
        <f t="shared" si="8"/>
        <v>0</v>
      </c>
      <c r="I54" s="2780">
        <f t="shared" si="8"/>
        <v>0</v>
      </c>
      <c r="J54" s="2780">
        <f t="shared" si="8"/>
        <v>0</v>
      </c>
      <c r="K54" s="2780">
        <f t="shared" si="8"/>
        <v>0</v>
      </c>
      <c r="L54" s="2780">
        <f t="shared" si="8"/>
        <v>0</v>
      </c>
      <c r="M54" s="2780">
        <f t="shared" si="8"/>
        <v>0</v>
      </c>
      <c r="N54" s="2780">
        <f t="shared" si="8"/>
        <v>0</v>
      </c>
      <c r="O54" s="2780"/>
      <c r="P54" s="5750"/>
      <c r="Q54" s="5750"/>
      <c r="R54" s="2780"/>
      <c r="S54" s="2780"/>
      <c r="T54" s="2780"/>
      <c r="U54" s="2780"/>
      <c r="V54" s="2780"/>
      <c r="W54" s="2780"/>
      <c r="X54" s="2780"/>
      <c r="Y54" s="1896"/>
      <c r="Z54" s="5750"/>
      <c r="AA54" s="5750"/>
      <c r="AB54" s="2780"/>
      <c r="AC54" s="2780"/>
      <c r="AD54" s="2780"/>
      <c r="AE54" s="2780"/>
      <c r="AF54" s="2780"/>
      <c r="AG54" s="1896"/>
      <c r="AH54" s="1896"/>
      <c r="AI54" s="1896"/>
      <c r="AJ54" s="5750"/>
      <c r="AK54" s="5750"/>
      <c r="AL54" s="2780"/>
      <c r="AM54" s="2780"/>
      <c r="AN54" s="2780"/>
      <c r="AO54" s="1896"/>
      <c r="AP54" s="1896"/>
      <c r="AQ54" s="1896"/>
      <c r="AR54" s="1896"/>
      <c r="AS54" s="1896"/>
      <c r="AT54" s="5826"/>
    </row>
    <row r="55" spans="2:46" s="2316" customFormat="1" ht="15.75">
      <c r="B55" s="574"/>
      <c r="C55" s="5865" t="str">
        <f t="shared" si="2"/>
        <v>Residential - Refrigeration - Middle Income Electrified - Electricity - Fridges-Existing</v>
      </c>
      <c r="D55" s="337"/>
      <c r="E55" s="5776" t="str">
        <f>F38</f>
        <v>RMERELCFRI-E</v>
      </c>
      <c r="F55" s="5867">
        <f>M38/SUMIF($H$35:$H$46,$H38,$M$35:$M$46)</f>
        <v>0.36804564907275322</v>
      </c>
      <c r="G55" s="2780">
        <f t="shared" si="8"/>
        <v>0.36804564907275322</v>
      </c>
      <c r="H55" s="2780">
        <f t="shared" si="8"/>
        <v>0.36804564907275322</v>
      </c>
      <c r="I55" s="2780">
        <f t="shared" si="8"/>
        <v>0.36804564907275322</v>
      </c>
      <c r="J55" s="2780">
        <f t="shared" si="8"/>
        <v>0.36804564907275322</v>
      </c>
      <c r="K55" s="2780">
        <f t="shared" si="8"/>
        <v>0.36804564907275322</v>
      </c>
      <c r="L55" s="2780">
        <f t="shared" si="8"/>
        <v>0.36804564907275322</v>
      </c>
      <c r="M55" s="2780">
        <f t="shared" si="8"/>
        <v>0.36804564907275322</v>
      </c>
      <c r="N55" s="2780">
        <f t="shared" si="8"/>
        <v>0.36804564907275322</v>
      </c>
      <c r="O55" s="2780">
        <f t="shared" si="8"/>
        <v>0.36804564907275322</v>
      </c>
      <c r="P55" s="5750">
        <f t="shared" si="9"/>
        <v>0.36804564907275322</v>
      </c>
      <c r="Q55" s="5750">
        <f t="shared" si="10"/>
        <v>0.36804564907275322</v>
      </c>
      <c r="R55" s="2780">
        <f t="shared" ref="R55:X55" si="16">Q55+($Y55-$Q55)/8</f>
        <v>0.32203994293865906</v>
      </c>
      <c r="S55" s="2780">
        <f t="shared" si="16"/>
        <v>0.2760342368045649</v>
      </c>
      <c r="T55" s="2780">
        <f t="shared" si="16"/>
        <v>0.23002853067047074</v>
      </c>
      <c r="U55" s="2780">
        <f t="shared" si="16"/>
        <v>0.18402282453637658</v>
      </c>
      <c r="V55" s="2780">
        <f t="shared" si="16"/>
        <v>0.13801711840228242</v>
      </c>
      <c r="W55" s="2780">
        <f t="shared" si="16"/>
        <v>9.2011412268188264E-2</v>
      </c>
      <c r="X55" s="2780">
        <f t="shared" si="16"/>
        <v>4.6005706134094111E-2</v>
      </c>
      <c r="Y55" s="1896">
        <v>0</v>
      </c>
      <c r="Z55" s="5750">
        <f t="shared" si="12"/>
        <v>0.36804564907275322</v>
      </c>
      <c r="AA55" s="5750">
        <f t="shared" si="13"/>
        <v>0.36804564907275322</v>
      </c>
      <c r="AB55" s="2780">
        <f t="shared" ref="AB55:AF58" si="17">AA55+($AG55-$AA55)/6</f>
        <v>0.30670470756062768</v>
      </c>
      <c r="AC55" s="2780">
        <f t="shared" si="17"/>
        <v>0.24536376604850213</v>
      </c>
      <c r="AD55" s="2780">
        <f t="shared" si="17"/>
        <v>0.18402282453637658</v>
      </c>
      <c r="AE55" s="2780">
        <f t="shared" si="17"/>
        <v>0.12268188302425104</v>
      </c>
      <c r="AF55" s="2780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50">
        <f t="shared" si="14"/>
        <v>0.36804564907275322</v>
      </c>
      <c r="AK55" s="5750">
        <f t="shared" si="15"/>
        <v>0.36804564907275322</v>
      </c>
      <c r="AL55" s="2780">
        <f t="shared" ref="AL55:AN58" si="19">AK55+($AO55-$AK55)/4</f>
        <v>0.2760342368045649</v>
      </c>
      <c r="AM55" s="2780">
        <f t="shared" si="19"/>
        <v>0.18402282453637658</v>
      </c>
      <c r="AN55" s="2780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6"/>
    </row>
    <row r="56" spans="2:46" s="2316" customFormat="1" ht="15.75">
      <c r="B56" s="574"/>
      <c r="C56" s="5865" t="str">
        <f t="shared" si="2"/>
        <v>Residential - Refrigeration - Middle Income Electrified - Electricity - Deepfreeze-Existing</v>
      </c>
      <c r="D56" s="337"/>
      <c r="E56" s="5776" t="str">
        <f>F39</f>
        <v>RMERELCDFR-E</v>
      </c>
      <c r="F56" s="5867">
        <f>M39/SUMIF($H$35:$H$46,$H39,$M$35:$M$46)</f>
        <v>7.9885877318116985E-2</v>
      </c>
      <c r="G56" s="2780">
        <f t="shared" si="8"/>
        <v>7.9885877318116985E-2</v>
      </c>
      <c r="H56" s="2780">
        <f t="shared" si="8"/>
        <v>7.9885877318116985E-2</v>
      </c>
      <c r="I56" s="2780">
        <f t="shared" si="8"/>
        <v>7.9885877318116985E-2</v>
      </c>
      <c r="J56" s="2780">
        <f t="shared" si="8"/>
        <v>7.9885877318116985E-2</v>
      </c>
      <c r="K56" s="2780">
        <f t="shared" si="8"/>
        <v>7.9885877318116985E-2</v>
      </c>
      <c r="L56" s="2780">
        <f t="shared" si="8"/>
        <v>7.9885877318116985E-2</v>
      </c>
      <c r="M56" s="2780">
        <f t="shared" si="8"/>
        <v>7.9885877318116985E-2</v>
      </c>
      <c r="N56" s="2780">
        <f t="shared" si="8"/>
        <v>7.9885877318116985E-2</v>
      </c>
      <c r="O56" s="2780">
        <f t="shared" si="8"/>
        <v>7.9885877318116985E-2</v>
      </c>
      <c r="P56" s="5750">
        <f t="shared" si="9"/>
        <v>7.9885877318116985E-2</v>
      </c>
      <c r="Q56" s="5750">
        <f t="shared" si="10"/>
        <v>7.9885877318116985E-2</v>
      </c>
      <c r="R56" s="2780">
        <f t="shared" ref="R56:X56" si="21">Q56+($Y56-$Q56)/8</f>
        <v>6.9900142653352357E-2</v>
      </c>
      <c r="S56" s="2780">
        <f t="shared" si="21"/>
        <v>5.9914407988587735E-2</v>
      </c>
      <c r="T56" s="2780">
        <f t="shared" si="21"/>
        <v>4.9928673323823114E-2</v>
      </c>
      <c r="U56" s="2780">
        <f t="shared" si="21"/>
        <v>3.9942938659058493E-2</v>
      </c>
      <c r="V56" s="2780">
        <f t="shared" si="21"/>
        <v>2.9957203994293871E-2</v>
      </c>
      <c r="W56" s="2780">
        <f t="shared" si="21"/>
        <v>1.997146932952925E-2</v>
      </c>
      <c r="X56" s="2780">
        <f t="shared" si="21"/>
        <v>9.9857346647646266E-3</v>
      </c>
      <c r="Y56" s="1896">
        <v>0</v>
      </c>
      <c r="Z56" s="5750">
        <f t="shared" si="12"/>
        <v>7.9885877318116985E-2</v>
      </c>
      <c r="AA56" s="5750">
        <f t="shared" si="13"/>
        <v>7.9885877318116985E-2</v>
      </c>
      <c r="AB56" s="2780">
        <f t="shared" si="17"/>
        <v>6.6571564431764152E-2</v>
      </c>
      <c r="AC56" s="2780">
        <f t="shared" si="17"/>
        <v>5.3257251545411319E-2</v>
      </c>
      <c r="AD56" s="2780">
        <f t="shared" si="17"/>
        <v>3.9942938659058486E-2</v>
      </c>
      <c r="AE56" s="2780">
        <f t="shared" si="17"/>
        <v>2.6628625772705652E-2</v>
      </c>
      <c r="AF56" s="2780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50">
        <f t="shared" si="14"/>
        <v>7.9885877318116985E-2</v>
      </c>
      <c r="AK56" s="5750">
        <f t="shared" si="15"/>
        <v>7.9885877318116985E-2</v>
      </c>
      <c r="AL56" s="2780">
        <f t="shared" si="19"/>
        <v>5.9914407988587742E-2</v>
      </c>
      <c r="AM56" s="2780">
        <f t="shared" si="19"/>
        <v>3.9942938659058499E-2</v>
      </c>
      <c r="AN56" s="2780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6"/>
    </row>
    <row r="57" spans="2:46" s="2316" customFormat="1" ht="15.75">
      <c r="B57" s="574"/>
      <c r="C57" s="5865" t="str">
        <f t="shared" si="2"/>
        <v>Residential - Refrigeration - Middle Income Electrified - Electricity - Fridges-Efficient</v>
      </c>
      <c r="D57" s="337"/>
      <c r="E57" s="5776" t="str">
        <f>F40</f>
        <v>RMERELCEFF-N</v>
      </c>
      <c r="F57" s="5867">
        <f>M40/SUMIF($H$35:$H$46,$H40,$M$35:$M$46)</f>
        <v>0.55206847360912981</v>
      </c>
      <c r="G57" s="2780">
        <f t="shared" si="8"/>
        <v>0.55206847360912981</v>
      </c>
      <c r="H57" s="2780">
        <f t="shared" si="8"/>
        <v>0.55206847360912981</v>
      </c>
      <c r="I57" s="2780">
        <f t="shared" si="8"/>
        <v>0.55206847360912981</v>
      </c>
      <c r="J57" s="2780">
        <f t="shared" si="8"/>
        <v>0.55206847360912981</v>
      </c>
      <c r="K57" s="2780">
        <f t="shared" si="8"/>
        <v>0.55206847360912981</v>
      </c>
      <c r="L57" s="2780">
        <f t="shared" si="8"/>
        <v>0.55206847360912981</v>
      </c>
      <c r="M57" s="2780">
        <f t="shared" si="8"/>
        <v>0.55206847360912981</v>
      </c>
      <c r="N57" s="2780">
        <f t="shared" si="8"/>
        <v>0.55206847360912981</v>
      </c>
      <c r="O57" s="2780">
        <f t="shared" si="8"/>
        <v>0.55206847360912981</v>
      </c>
      <c r="P57" s="5750">
        <f t="shared" si="9"/>
        <v>0.55206847360912981</v>
      </c>
      <c r="Q57" s="5750">
        <f t="shared" si="10"/>
        <v>0.55206847360912981</v>
      </c>
      <c r="R57" s="2780">
        <f t="shared" ref="R57:X57" si="22">Q57+($Y57-$Q57)/8</f>
        <v>0.58305991440798854</v>
      </c>
      <c r="S57" s="2780">
        <f t="shared" si="22"/>
        <v>0.61405135520684728</v>
      </c>
      <c r="T57" s="2780">
        <f t="shared" si="22"/>
        <v>0.64504279600570602</v>
      </c>
      <c r="U57" s="2780">
        <f t="shared" si="22"/>
        <v>0.67603423680456476</v>
      </c>
      <c r="V57" s="2780">
        <f t="shared" si="22"/>
        <v>0.7070256776034235</v>
      </c>
      <c r="W57" s="2780">
        <f t="shared" si="22"/>
        <v>0.73801711840228224</v>
      </c>
      <c r="X57" s="2780">
        <f t="shared" si="22"/>
        <v>0.76900855920114097</v>
      </c>
      <c r="Y57" s="1896">
        <v>0.8</v>
      </c>
      <c r="Z57" s="5750">
        <f t="shared" si="12"/>
        <v>0.55206847360912981</v>
      </c>
      <c r="AA57" s="5750">
        <f t="shared" si="13"/>
        <v>0.55206847360912981</v>
      </c>
      <c r="AB57" s="2780">
        <f t="shared" si="17"/>
        <v>0.5933903946742749</v>
      </c>
      <c r="AC57" s="2780">
        <f t="shared" si="17"/>
        <v>0.63471231573941989</v>
      </c>
      <c r="AD57" s="2780">
        <f t="shared" si="17"/>
        <v>0.67603423680456487</v>
      </c>
      <c r="AE57" s="2780">
        <f t="shared" si="17"/>
        <v>0.71735615786970985</v>
      </c>
      <c r="AF57" s="2780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50">
        <f t="shared" si="14"/>
        <v>0.55206847360912981</v>
      </c>
      <c r="AK57" s="5750">
        <f t="shared" si="15"/>
        <v>0.55206847360912981</v>
      </c>
      <c r="AL57" s="2780">
        <f t="shared" si="19"/>
        <v>0.61405135520684739</v>
      </c>
      <c r="AM57" s="2780">
        <f t="shared" si="19"/>
        <v>0.67603423680456498</v>
      </c>
      <c r="AN57" s="2780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6"/>
    </row>
    <row r="58" spans="2:46" s="2316" customFormat="1" ht="15.75">
      <c r="B58" s="574"/>
      <c r="C58" s="5865" t="str">
        <f t="shared" si="2"/>
        <v>Residential - Refrigeration - Middle Income Electrified - Electricity - Deepfreeze-Effecient</v>
      </c>
      <c r="D58" s="337"/>
      <c r="E58" s="5776" t="str">
        <f>F41</f>
        <v>RMERELCEFFDFR-N</v>
      </c>
      <c r="F58" s="5867">
        <f>M41/SUMIF($H$35:$H$46,$H41,$M$35:$M$46)</f>
        <v>0</v>
      </c>
      <c r="G58" s="2780">
        <f t="shared" si="8"/>
        <v>0</v>
      </c>
      <c r="H58" s="2780">
        <f t="shared" si="8"/>
        <v>0</v>
      </c>
      <c r="I58" s="2780">
        <f t="shared" si="8"/>
        <v>0</v>
      </c>
      <c r="J58" s="2780">
        <f t="shared" si="8"/>
        <v>0</v>
      </c>
      <c r="K58" s="2780">
        <f t="shared" si="8"/>
        <v>0</v>
      </c>
      <c r="L58" s="2780">
        <f t="shared" si="8"/>
        <v>0</v>
      </c>
      <c r="M58" s="2780">
        <f t="shared" si="8"/>
        <v>0</v>
      </c>
      <c r="N58" s="2780">
        <f t="shared" si="8"/>
        <v>0</v>
      </c>
      <c r="O58" s="2780">
        <f t="shared" si="8"/>
        <v>0</v>
      </c>
      <c r="P58" s="5750">
        <f t="shared" si="9"/>
        <v>0</v>
      </c>
      <c r="Q58" s="5750">
        <f t="shared" si="10"/>
        <v>0</v>
      </c>
      <c r="R58" s="2780">
        <f t="shared" ref="R58:X58" si="23">Q58+($Y58-$Q58)/8</f>
        <v>2.5000000000000001E-2</v>
      </c>
      <c r="S58" s="2780">
        <f t="shared" si="23"/>
        <v>0.05</v>
      </c>
      <c r="T58" s="2780">
        <f t="shared" si="23"/>
        <v>7.5000000000000011E-2</v>
      </c>
      <c r="U58" s="2780">
        <f t="shared" si="23"/>
        <v>0.1</v>
      </c>
      <c r="V58" s="2780">
        <f t="shared" si="23"/>
        <v>0.125</v>
      </c>
      <c r="W58" s="2780">
        <f t="shared" si="23"/>
        <v>0.15</v>
      </c>
      <c r="X58" s="2780">
        <f t="shared" si="23"/>
        <v>0.17499999999999999</v>
      </c>
      <c r="Y58" s="1896">
        <v>0.2</v>
      </c>
      <c r="Z58" s="5750">
        <f t="shared" si="12"/>
        <v>0</v>
      </c>
      <c r="AA58" s="5750">
        <f t="shared" si="13"/>
        <v>0</v>
      </c>
      <c r="AB58" s="2780">
        <f t="shared" si="17"/>
        <v>3.3333333333333333E-2</v>
      </c>
      <c r="AC58" s="2780">
        <f t="shared" si="17"/>
        <v>6.6666666666666666E-2</v>
      </c>
      <c r="AD58" s="2780">
        <f t="shared" si="17"/>
        <v>0.1</v>
      </c>
      <c r="AE58" s="2780">
        <f t="shared" si="17"/>
        <v>0.13333333333333333</v>
      </c>
      <c r="AF58" s="2780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50">
        <f t="shared" si="14"/>
        <v>0</v>
      </c>
      <c r="AK58" s="5750">
        <f t="shared" si="15"/>
        <v>0</v>
      </c>
      <c r="AL58" s="2780">
        <f t="shared" si="19"/>
        <v>0.05</v>
      </c>
      <c r="AM58" s="2780">
        <f t="shared" si="19"/>
        <v>0.1</v>
      </c>
      <c r="AN58" s="2780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6"/>
    </row>
    <row r="59" spans="2:46" s="2316" customFormat="1" ht="15.75">
      <c r="B59" s="574"/>
      <c r="C59" s="5865" t="str">
        <f t="shared" si="2"/>
        <v>Residential - Refrigeration - High Income Electrified</v>
      </c>
      <c r="D59" s="337"/>
      <c r="E59" s="5776"/>
      <c r="F59" s="5867"/>
      <c r="G59" s="2780"/>
      <c r="H59" s="2780"/>
      <c r="I59" s="2780"/>
      <c r="J59" s="2780"/>
      <c r="K59" s="2780"/>
      <c r="L59" s="2780"/>
      <c r="M59" s="2780"/>
      <c r="N59" s="2780"/>
      <c r="O59" s="2780"/>
      <c r="P59" s="5750"/>
      <c r="Q59" s="5750"/>
      <c r="R59" s="2780"/>
      <c r="S59" s="2780"/>
      <c r="T59" s="2780"/>
      <c r="U59" s="2780"/>
      <c r="V59" s="2780"/>
      <c r="W59" s="2780"/>
      <c r="X59" s="2780"/>
      <c r="Y59" s="1896"/>
      <c r="Z59" s="5750"/>
      <c r="AA59" s="5750"/>
      <c r="AB59" s="2780"/>
      <c r="AC59" s="2780"/>
      <c r="AD59" s="2780"/>
      <c r="AE59" s="2780"/>
      <c r="AF59" s="2780"/>
      <c r="AG59" s="1896"/>
      <c r="AH59" s="1896"/>
      <c r="AI59" s="1896"/>
      <c r="AJ59" s="5750"/>
      <c r="AK59" s="5750"/>
      <c r="AL59" s="2780"/>
      <c r="AM59" s="2780"/>
      <c r="AN59" s="2780"/>
      <c r="AO59" s="1896"/>
      <c r="AP59" s="1896"/>
      <c r="AQ59" s="1896"/>
      <c r="AR59" s="1896"/>
      <c r="AS59" s="1896"/>
      <c r="AT59" s="5826"/>
    </row>
    <row r="60" spans="2:46" s="2316" customFormat="1" ht="15.75">
      <c r="B60" s="574"/>
      <c r="C60" s="5865" t="str">
        <f t="shared" si="2"/>
        <v>Residential - Refrigeration - High Income Electrified - Electricity -Fridge-Existing</v>
      </c>
      <c r="D60" s="337"/>
      <c r="E60" s="5776" t="str">
        <f>F43</f>
        <v>RHERELCFRI-E</v>
      </c>
      <c r="F60" s="5867">
        <f>M43/SUMIF($H$35:$H$46,$H43,$M$35:$M$46)</f>
        <v>0.2614942528735632</v>
      </c>
      <c r="G60" s="2780">
        <f t="shared" si="8"/>
        <v>0.2614942528735632</v>
      </c>
      <c r="H60" s="2780">
        <f t="shared" si="8"/>
        <v>0.2614942528735632</v>
      </c>
      <c r="I60" s="2780">
        <f t="shared" si="8"/>
        <v>0.2614942528735632</v>
      </c>
      <c r="J60" s="2780">
        <f t="shared" si="8"/>
        <v>0.2614942528735632</v>
      </c>
      <c r="K60" s="2780">
        <f t="shared" si="8"/>
        <v>0.2614942528735632</v>
      </c>
      <c r="L60" s="2780">
        <f t="shared" si="8"/>
        <v>0.2614942528735632</v>
      </c>
      <c r="M60" s="2780">
        <f t="shared" si="8"/>
        <v>0.2614942528735632</v>
      </c>
      <c r="N60" s="2780">
        <f t="shared" si="8"/>
        <v>0.2614942528735632</v>
      </c>
      <c r="O60" s="2780">
        <f t="shared" si="8"/>
        <v>0.2614942528735632</v>
      </c>
      <c r="P60" s="5750">
        <f t="shared" si="9"/>
        <v>0.2614942528735632</v>
      </c>
      <c r="Q60" s="5750">
        <f t="shared" si="10"/>
        <v>0.2614942528735632</v>
      </c>
      <c r="R60" s="2780">
        <f t="shared" ref="R60:X60" si="24">Q60+($Y60-$Q60)/8</f>
        <v>0.22880747126436779</v>
      </c>
      <c r="S60" s="2780">
        <f t="shared" si="24"/>
        <v>0.19612068965517238</v>
      </c>
      <c r="T60" s="2780">
        <f t="shared" si="24"/>
        <v>0.16343390804597696</v>
      </c>
      <c r="U60" s="2780">
        <f t="shared" si="24"/>
        <v>0.13074712643678155</v>
      </c>
      <c r="V60" s="2780">
        <f t="shared" si="24"/>
        <v>9.8060344827586146E-2</v>
      </c>
      <c r="W60" s="2780">
        <f t="shared" si="24"/>
        <v>6.5373563218390746E-2</v>
      </c>
      <c r="X60" s="2780">
        <f t="shared" si="24"/>
        <v>3.2686781609195345E-2</v>
      </c>
      <c r="Y60" s="1896">
        <v>0</v>
      </c>
      <c r="Z60" s="5750">
        <f t="shared" si="12"/>
        <v>0.2614942528735632</v>
      </c>
      <c r="AA60" s="5750">
        <f t="shared" si="13"/>
        <v>0.2614942528735632</v>
      </c>
      <c r="AB60" s="2780">
        <f t="shared" ref="AB60:AF63" si="25">AA60+($AG60-$AA60)/6</f>
        <v>0.21791187739463599</v>
      </c>
      <c r="AC60" s="2780">
        <f t="shared" si="25"/>
        <v>0.17432950191570878</v>
      </c>
      <c r="AD60" s="2780">
        <f t="shared" si="25"/>
        <v>0.13074712643678157</v>
      </c>
      <c r="AE60" s="2780">
        <f t="shared" si="25"/>
        <v>8.7164750957854364E-2</v>
      </c>
      <c r="AF60" s="2780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50">
        <f t="shared" si="14"/>
        <v>0.2614942528735632</v>
      </c>
      <c r="AK60" s="5750">
        <f t="shared" si="15"/>
        <v>0.2614942528735632</v>
      </c>
      <c r="AL60" s="2780">
        <f t="shared" ref="AL60:AN63" si="27">AK60+($AO60-$AK60)/4</f>
        <v>0.1961206896551724</v>
      </c>
      <c r="AM60" s="2780">
        <f t="shared" si="27"/>
        <v>0.1307471264367816</v>
      </c>
      <c r="AN60" s="2780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6"/>
    </row>
    <row r="61" spans="2:46" s="2316" customFormat="1" ht="15.75">
      <c r="B61" s="574"/>
      <c r="C61" s="5865" t="str">
        <f t="shared" si="2"/>
        <v>Residential - Refrigeration - High Income Electrified - Electricity - Deepfreeze-Existing</v>
      </c>
      <c r="D61" s="337"/>
      <c r="E61" s="5776" t="str">
        <f>F44</f>
        <v>RHERELCDFR-E</v>
      </c>
      <c r="F61" s="5867">
        <f>M44/SUMIF($H$35:$H$46,$H44,$M$35:$M$46)</f>
        <v>0.16091954022988503</v>
      </c>
      <c r="G61" s="2780">
        <f t="shared" si="8"/>
        <v>0.16091954022988503</v>
      </c>
      <c r="H61" s="2780">
        <f t="shared" si="8"/>
        <v>0.16091954022988503</v>
      </c>
      <c r="I61" s="2780">
        <f t="shared" si="8"/>
        <v>0.16091954022988503</v>
      </c>
      <c r="J61" s="2780">
        <f t="shared" si="8"/>
        <v>0.16091954022988503</v>
      </c>
      <c r="K61" s="2780">
        <f t="shared" si="8"/>
        <v>0.16091954022988503</v>
      </c>
      <c r="L61" s="2780">
        <f t="shared" si="8"/>
        <v>0.16091954022988503</v>
      </c>
      <c r="M61" s="2780">
        <f t="shared" si="8"/>
        <v>0.16091954022988503</v>
      </c>
      <c r="N61" s="2780">
        <f t="shared" si="8"/>
        <v>0.16091954022988503</v>
      </c>
      <c r="O61" s="2780">
        <f t="shared" si="8"/>
        <v>0.16091954022988503</v>
      </c>
      <c r="P61" s="5750">
        <f t="shared" si="9"/>
        <v>0.16091954022988503</v>
      </c>
      <c r="Q61" s="5750">
        <f t="shared" si="10"/>
        <v>0.16091954022988503</v>
      </c>
      <c r="R61" s="2780">
        <f t="shared" ref="R61:X61" si="29">Q61+($Y61-$Q61)/8</f>
        <v>0.14080459770114939</v>
      </c>
      <c r="S61" s="2780">
        <f t="shared" si="29"/>
        <v>0.12068965517241376</v>
      </c>
      <c r="T61" s="2780">
        <f t="shared" si="29"/>
        <v>0.10057471264367812</v>
      </c>
      <c r="U61" s="2780">
        <f t="shared" si="29"/>
        <v>8.0459770114942486E-2</v>
      </c>
      <c r="V61" s="2780">
        <f t="shared" si="29"/>
        <v>6.0344827586206858E-2</v>
      </c>
      <c r="W61" s="2780">
        <f t="shared" si="29"/>
        <v>4.0229885057471229E-2</v>
      </c>
      <c r="X61" s="2780">
        <f t="shared" si="29"/>
        <v>2.0114942528735601E-2</v>
      </c>
      <c r="Y61" s="1896">
        <v>0</v>
      </c>
      <c r="Z61" s="5750">
        <f t="shared" si="12"/>
        <v>0.16091954022988503</v>
      </c>
      <c r="AA61" s="5750">
        <f t="shared" si="13"/>
        <v>0.16091954022988503</v>
      </c>
      <c r="AB61" s="2780">
        <f t="shared" si="25"/>
        <v>0.13409961685823751</v>
      </c>
      <c r="AC61" s="2780">
        <f t="shared" si="25"/>
        <v>0.10727969348659001</v>
      </c>
      <c r="AD61" s="2780">
        <f t="shared" si="25"/>
        <v>8.0459770114942514E-2</v>
      </c>
      <c r="AE61" s="2780">
        <f t="shared" si="25"/>
        <v>5.3639846743295014E-2</v>
      </c>
      <c r="AF61" s="2780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50">
        <f t="shared" si="14"/>
        <v>0.16091954022988503</v>
      </c>
      <c r="AK61" s="5750">
        <f t="shared" si="15"/>
        <v>0.16091954022988503</v>
      </c>
      <c r="AL61" s="2780">
        <f t="shared" si="27"/>
        <v>0.12068965517241377</v>
      </c>
      <c r="AM61" s="2780">
        <f t="shared" si="27"/>
        <v>8.0459770114942514E-2</v>
      </c>
      <c r="AN61" s="2780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6"/>
    </row>
    <row r="62" spans="2:46" s="2316" customFormat="1" ht="15.75">
      <c r="B62" s="574"/>
      <c r="C62" s="5865" t="str">
        <f t="shared" si="2"/>
        <v>Residential - Refrigeration - High Income Electrified - Electricity -Fridge-Efficient</v>
      </c>
      <c r="D62" s="337"/>
      <c r="E62" s="5776" t="str">
        <f>F45</f>
        <v>RHERELCFRIEFF-N</v>
      </c>
      <c r="F62" s="5867">
        <f>M45/SUMIF($H$35:$H$46,$H45,$M$35:$M$46)</f>
        <v>0.33620689655172409</v>
      </c>
      <c r="G62" s="2780">
        <f t="shared" si="8"/>
        <v>0.33620689655172409</v>
      </c>
      <c r="H62" s="2780">
        <f t="shared" si="8"/>
        <v>0.33620689655172409</v>
      </c>
      <c r="I62" s="2780">
        <f t="shared" si="8"/>
        <v>0.33620689655172409</v>
      </c>
      <c r="J62" s="2780">
        <f t="shared" si="8"/>
        <v>0.33620689655172409</v>
      </c>
      <c r="K62" s="2780">
        <f t="shared" si="8"/>
        <v>0.33620689655172409</v>
      </c>
      <c r="L62" s="2780">
        <f t="shared" si="8"/>
        <v>0.33620689655172409</v>
      </c>
      <c r="M62" s="2780">
        <f t="shared" si="8"/>
        <v>0.33620689655172409</v>
      </c>
      <c r="N62" s="2780">
        <f t="shared" si="8"/>
        <v>0.33620689655172409</v>
      </c>
      <c r="O62" s="2780">
        <f t="shared" si="8"/>
        <v>0.33620689655172409</v>
      </c>
      <c r="P62" s="5750">
        <f t="shared" si="9"/>
        <v>0.33620689655172409</v>
      </c>
      <c r="Q62" s="5750">
        <f t="shared" si="10"/>
        <v>0.33620689655172409</v>
      </c>
      <c r="R62" s="2780">
        <f t="shared" ref="R62:X62" si="30">Q62+($Y62-$Q62)/8</f>
        <v>0.3941810344827586</v>
      </c>
      <c r="S62" s="2780">
        <f t="shared" si="30"/>
        <v>0.4521551724137931</v>
      </c>
      <c r="T62" s="2780">
        <f t="shared" si="30"/>
        <v>0.51012931034482756</v>
      </c>
      <c r="U62" s="2780">
        <f t="shared" si="30"/>
        <v>0.56810344827586201</v>
      </c>
      <c r="V62" s="2780">
        <f t="shared" si="30"/>
        <v>0.62607758620689646</v>
      </c>
      <c r="W62" s="2780">
        <f t="shared" si="30"/>
        <v>0.68405172413793092</v>
      </c>
      <c r="X62" s="2780">
        <f t="shared" si="30"/>
        <v>0.74202586206896537</v>
      </c>
      <c r="Y62" s="1896">
        <v>0.8</v>
      </c>
      <c r="Z62" s="5750">
        <f t="shared" si="12"/>
        <v>0.33620689655172409</v>
      </c>
      <c r="AA62" s="5750">
        <f t="shared" si="13"/>
        <v>0.33620689655172409</v>
      </c>
      <c r="AB62" s="2780">
        <f t="shared" si="25"/>
        <v>0.41350574712643673</v>
      </c>
      <c r="AC62" s="2780">
        <f t="shared" si="25"/>
        <v>0.49080459770114937</v>
      </c>
      <c r="AD62" s="2780">
        <f t="shared" si="25"/>
        <v>0.56810344827586201</v>
      </c>
      <c r="AE62" s="2780">
        <f t="shared" si="25"/>
        <v>0.64540229885057465</v>
      </c>
      <c r="AF62" s="2780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50">
        <f t="shared" si="14"/>
        <v>0.33620689655172409</v>
      </c>
      <c r="AK62" s="5750">
        <f t="shared" si="15"/>
        <v>0.33620689655172409</v>
      </c>
      <c r="AL62" s="2780">
        <f t="shared" si="27"/>
        <v>0.4521551724137931</v>
      </c>
      <c r="AM62" s="2780">
        <f t="shared" si="27"/>
        <v>0.56810344827586212</v>
      </c>
      <c r="AN62" s="2780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6"/>
    </row>
    <row r="63" spans="2:46" s="2316" customFormat="1" ht="15.75">
      <c r="B63" s="574"/>
      <c r="C63" s="5865" t="str">
        <f t="shared" si="2"/>
        <v>Residential - Refrigeration - High Income Electrified - Electricity - Deepfreeze-Efficient</v>
      </c>
      <c r="D63" s="337"/>
      <c r="E63" s="5776" t="str">
        <f>F46</f>
        <v>RHERELCDFREFF-N</v>
      </c>
      <c r="F63" s="5867">
        <f>M46/SUMIF($H$35:$H$46,$H46,$M$35:$M$46)</f>
        <v>0.2413793103448276</v>
      </c>
      <c r="G63" s="2780">
        <f t="shared" si="8"/>
        <v>0.2413793103448276</v>
      </c>
      <c r="H63" s="2780">
        <f t="shared" si="8"/>
        <v>0.2413793103448276</v>
      </c>
      <c r="I63" s="2780">
        <f t="shared" si="8"/>
        <v>0.2413793103448276</v>
      </c>
      <c r="J63" s="2780">
        <f t="shared" si="8"/>
        <v>0.2413793103448276</v>
      </c>
      <c r="K63" s="2780">
        <f t="shared" si="8"/>
        <v>0.2413793103448276</v>
      </c>
      <c r="L63" s="2780">
        <f t="shared" si="8"/>
        <v>0.2413793103448276</v>
      </c>
      <c r="M63" s="2780">
        <f t="shared" si="8"/>
        <v>0.2413793103448276</v>
      </c>
      <c r="N63" s="2780">
        <f t="shared" si="8"/>
        <v>0.2413793103448276</v>
      </c>
      <c r="O63" s="2780">
        <f t="shared" si="8"/>
        <v>0.2413793103448276</v>
      </c>
      <c r="P63" s="5750">
        <f t="shared" si="9"/>
        <v>0.2413793103448276</v>
      </c>
      <c r="Q63" s="5750">
        <f t="shared" si="10"/>
        <v>0.2413793103448276</v>
      </c>
      <c r="R63" s="2780">
        <f t="shared" ref="R63:X63" si="31">Q63+($Y63-$Q63)/8</f>
        <v>0.23620689655172414</v>
      </c>
      <c r="S63" s="2780">
        <f t="shared" si="31"/>
        <v>0.23103448275862068</v>
      </c>
      <c r="T63" s="2780">
        <f t="shared" si="31"/>
        <v>0.22586206896551722</v>
      </c>
      <c r="U63" s="2780">
        <f t="shared" si="31"/>
        <v>0.22068965517241376</v>
      </c>
      <c r="V63" s="2780">
        <f t="shared" si="31"/>
        <v>0.2155172413793103</v>
      </c>
      <c r="W63" s="2780">
        <f t="shared" si="31"/>
        <v>0.21034482758620685</v>
      </c>
      <c r="X63" s="2780">
        <f t="shared" si="31"/>
        <v>0.20517241379310339</v>
      </c>
      <c r="Y63" s="1896">
        <v>0.2</v>
      </c>
      <c r="Z63" s="5750">
        <f t="shared" si="12"/>
        <v>0.2413793103448276</v>
      </c>
      <c r="AA63" s="5750">
        <f t="shared" si="13"/>
        <v>0.2413793103448276</v>
      </c>
      <c r="AB63" s="2780">
        <f t="shared" si="25"/>
        <v>0.23448275862068968</v>
      </c>
      <c r="AC63" s="2780">
        <f t="shared" si="25"/>
        <v>0.22758620689655173</v>
      </c>
      <c r="AD63" s="2780">
        <f t="shared" si="25"/>
        <v>0.22068965517241379</v>
      </c>
      <c r="AE63" s="2780">
        <f t="shared" si="25"/>
        <v>0.21379310344827585</v>
      </c>
      <c r="AF63" s="2780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50">
        <f t="shared" si="14"/>
        <v>0.2413793103448276</v>
      </c>
      <c r="AK63" s="5750">
        <f t="shared" si="15"/>
        <v>0.2413793103448276</v>
      </c>
      <c r="AL63" s="2780">
        <f t="shared" si="27"/>
        <v>0.23103448275862071</v>
      </c>
      <c r="AM63" s="2780">
        <f t="shared" si="27"/>
        <v>0.22068965517241382</v>
      </c>
      <c r="AN63" s="2780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6"/>
    </row>
    <row r="64" spans="2:46" s="2316" customFormat="1" ht="16.5" thickBot="1">
      <c r="B64" s="574"/>
      <c r="C64" s="5779"/>
      <c r="D64" s="5780"/>
      <c r="E64" s="5781"/>
      <c r="F64" s="5763"/>
      <c r="G64" s="5764"/>
      <c r="H64" s="5764"/>
      <c r="I64" s="5764"/>
      <c r="J64" s="5764"/>
      <c r="K64" s="5764"/>
      <c r="L64" s="5764"/>
      <c r="M64" s="5764"/>
      <c r="N64" s="5764"/>
      <c r="O64" s="5765"/>
      <c r="P64" s="5766"/>
      <c r="Q64" s="5764"/>
      <c r="R64" s="5764"/>
      <c r="S64" s="5764"/>
      <c r="T64" s="5764"/>
      <c r="U64" s="5766"/>
      <c r="V64" s="5766"/>
      <c r="W64" s="5766"/>
      <c r="X64" s="5766"/>
      <c r="Y64" s="5766"/>
      <c r="Z64" s="5766"/>
      <c r="AA64" s="5766"/>
      <c r="AB64" s="5766"/>
      <c r="AC64" s="5766"/>
      <c r="AD64" s="5766"/>
      <c r="AE64" s="5766"/>
      <c r="AF64" s="5766"/>
      <c r="AG64" s="5766"/>
      <c r="AH64" s="5766"/>
      <c r="AI64" s="5766"/>
      <c r="AJ64" s="5766"/>
      <c r="AK64" s="5766"/>
      <c r="AL64" s="5766"/>
      <c r="AM64" s="5766"/>
      <c r="AN64" s="5766"/>
      <c r="AO64" s="5766"/>
      <c r="AP64" s="5766"/>
      <c r="AQ64" s="5766"/>
      <c r="AR64" s="5766"/>
      <c r="AS64" s="5766"/>
      <c r="AT64" s="5830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6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34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4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6" t="str">
        <f>C52</f>
        <v>Residential - Refrigeration - Low Income Electrified - Electricity - Existing</v>
      </c>
      <c r="D75" s="313"/>
      <c r="E75" s="3324" t="str">
        <f t="shared" ref="E75:E86" si="32">E52</f>
        <v>RLERELC-E</v>
      </c>
      <c r="F75" s="5858">
        <f t="array" ref="F75">SUM($F$52:$AS$63*(F$73=$F$50:$AS$50)*($E$8=$F$51:$AS$51)*($E75=$E$52:$E$63))</f>
        <v>1</v>
      </c>
      <c r="G75" s="5858">
        <f t="array" ref="G75">SUM($F$52:$AS$63*(G$73=$F$50:$AS$50)*($E$8=$F$51:$AS$51)*($E75=$E$52:$E$63))</f>
        <v>1</v>
      </c>
      <c r="H75" s="5858">
        <f t="array" ref="H75">SUM($F$52:$AS$63*(H$73=$F$50:$AS$50)*($E$8=$F$51:$AS$51)*($E75=$E$52:$E$63))</f>
        <v>1</v>
      </c>
      <c r="I75" s="5858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6" t="str">
        <f>C53</f>
        <v>Residential - Refrigeration - Low Income Electrified - Electricity - Efficient</v>
      </c>
      <c r="D76" s="313"/>
      <c r="E76" s="3324" t="str">
        <f t="shared" si="32"/>
        <v>RLERELCEFF-N</v>
      </c>
      <c r="F76" s="5858">
        <f t="array" ref="F76">SUM($F$52:$AS$63*(F$73=$F$50:$AS$50)*($E$8=$F$51:$AS$51)*($E76=$E$52:$E$63))</f>
        <v>0</v>
      </c>
      <c r="G76" s="5858">
        <f t="array" ref="G76">SUM($F$52:$AS$63*(G$73=$F$50:$AS$50)*($E$8=$F$51:$AS$51)*($E76=$E$52:$E$63))</f>
        <v>0</v>
      </c>
      <c r="H76" s="5858">
        <f t="array" ref="H76">SUM($F$52:$AS$63*(H$73=$F$50:$AS$50)*($E$8=$F$51:$AS$51)*($E76=$E$52:$E$63))</f>
        <v>0</v>
      </c>
      <c r="I76" s="5858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9</v>
      </c>
      <c r="D77" s="313"/>
      <c r="E77" s="3324">
        <f t="shared" si="32"/>
        <v>0</v>
      </c>
      <c r="F77" s="5858">
        <f t="array" ref="F77">SUM($F$52:$AS$63*(F$73=$F$50:$AS$50)*($E$8=$F$51:$AS$51)*($E77=$E$52:$E$63))</f>
        <v>0</v>
      </c>
      <c r="G77" s="5858">
        <f t="array" ref="G77">SUM($F$52:$AS$63*(G$73=$F$50:$AS$50)*($E$8=$F$51:$AS$51)*($E77=$E$52:$E$63))</f>
        <v>0</v>
      </c>
      <c r="H77" s="5858">
        <f t="array" ref="H77">SUM($F$52:$AS$63*(H$73=$F$50:$AS$50)*($E$8=$F$51:$AS$51)*($E77=$E$52:$E$63))</f>
        <v>0</v>
      </c>
      <c r="I77" s="5858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6" t="str">
        <f>C55</f>
        <v>Residential - Refrigeration - Middle Income Electrified - Electricity - Fridges-Existing</v>
      </c>
      <c r="D78" s="313"/>
      <c r="E78" s="3324" t="str">
        <f t="shared" si="32"/>
        <v>RMERELCFRI-E</v>
      </c>
      <c r="F78" s="5858">
        <f t="array" ref="F78">SUM($F$52:$AS$63*(F$73=$F$50:$AS$50)*($E$8=$F$51:$AS$51)*($E78=$E$52:$E$63))</f>
        <v>0.36804564907275322</v>
      </c>
      <c r="G78" s="5858">
        <f t="array" ref="G78">SUM($F$52:$AS$63*(G$73=$F$50:$AS$50)*($E$8=$F$51:$AS$51)*($E78=$E$52:$E$63))</f>
        <v>0.36804564907275322</v>
      </c>
      <c r="H78" s="5858">
        <f t="array" ref="H78">SUM($F$52:$AS$63*(H$73=$F$50:$AS$50)*($E$8=$F$51:$AS$51)*($E78=$E$52:$E$63))</f>
        <v>0.36804564907275322</v>
      </c>
      <c r="I78" s="5858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6" t="str">
        <f>C56</f>
        <v>Residential - Refrigeration - Middle Income Electrified - Electricity - Deepfreeze-Existing</v>
      </c>
      <c r="D79" s="313"/>
      <c r="E79" s="3324" t="str">
        <f t="shared" si="32"/>
        <v>RMERELCDFR-E</v>
      </c>
      <c r="F79" s="5858">
        <f t="array" ref="F79">SUM($F$52:$AS$63*(F$73=$F$50:$AS$50)*($E$8=$F$51:$AS$51)*($E79=$E$52:$E$63))</f>
        <v>7.9885877318116985E-2</v>
      </c>
      <c r="G79" s="5858">
        <f t="array" ref="G79">SUM($F$52:$AS$63*(G$73=$F$50:$AS$50)*($E$8=$F$51:$AS$51)*($E79=$E$52:$E$63))</f>
        <v>7.9885877318116985E-2</v>
      </c>
      <c r="H79" s="5858">
        <f t="array" ref="H79">SUM($F$52:$AS$63*(H$73=$F$50:$AS$50)*($E$8=$F$51:$AS$51)*($E79=$E$52:$E$63))</f>
        <v>7.9885877318116985E-2</v>
      </c>
      <c r="I79" s="5858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6" t="str">
        <f>C57</f>
        <v>Residential - Refrigeration - Middle Income Electrified - Electricity - Fridges-Efficient</v>
      </c>
      <c r="D80" s="313"/>
      <c r="E80" s="3324" t="str">
        <f t="shared" si="32"/>
        <v>RMERELCEFF-N</v>
      </c>
      <c r="F80" s="5858">
        <f t="array" ref="F80">SUM($F$52:$AS$63*(F$73=$F$50:$AS$50)*($E$8=$F$51:$AS$51)*($E80=$E$52:$E$63))</f>
        <v>0.55206847360912981</v>
      </c>
      <c r="G80" s="5858">
        <f t="array" ref="G80">SUM($F$52:$AS$63*(G$73=$F$50:$AS$50)*($E$8=$F$51:$AS$51)*($E80=$E$52:$E$63))</f>
        <v>0.55206847360912981</v>
      </c>
      <c r="H80" s="5858">
        <f t="array" ref="H80">SUM($F$52:$AS$63*(H$73=$F$50:$AS$50)*($E$8=$F$51:$AS$51)*($E80=$E$52:$E$63))</f>
        <v>0.55206847360912981</v>
      </c>
      <c r="I80" s="5858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6" t="str">
        <f>C58</f>
        <v>Residential - Refrigeration - Middle Income Electrified - Electricity - Deepfreeze-Effecient</v>
      </c>
      <c r="D81" s="313"/>
      <c r="E81" s="3324" t="str">
        <f t="shared" si="32"/>
        <v>RMERELCEFFDFR-N</v>
      </c>
      <c r="F81" s="5858">
        <f t="array" ref="F81">SUM($F$52:$AS$63*(F$73=$F$50:$AS$50)*($E$8=$F$51:$AS$51)*($E81=$E$52:$E$63))</f>
        <v>0</v>
      </c>
      <c r="G81" s="5858">
        <f t="array" ref="G81">SUM($F$52:$AS$63*(G$73=$F$50:$AS$50)*($E$8=$F$51:$AS$51)*($E81=$E$52:$E$63))</f>
        <v>0</v>
      </c>
      <c r="H81" s="5858">
        <f t="array" ref="H81">SUM($F$52:$AS$63*(H$73=$F$50:$AS$50)*($E$8=$F$51:$AS$51)*($E81=$E$52:$E$63))</f>
        <v>0</v>
      </c>
      <c r="I81" s="5858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4">
        <f t="shared" si="32"/>
        <v>0</v>
      </c>
      <c r="F82" s="5858">
        <f t="array" ref="F82">SUM($F$52:$AS$63*(F$73=$F$50:$AS$50)*($E$8=$F$51:$AS$51)*($E82=$E$52:$E$63))</f>
        <v>0</v>
      </c>
      <c r="G82" s="5858">
        <f t="array" ref="G82">SUM($F$52:$AS$63*(G$73=$F$50:$AS$50)*($E$8=$F$51:$AS$51)*($E82=$E$52:$E$63))</f>
        <v>0</v>
      </c>
      <c r="H82" s="5858">
        <f t="array" ref="H82">SUM($F$52:$AS$63*(H$73=$F$50:$AS$50)*($E$8=$F$51:$AS$51)*($E82=$E$52:$E$63))</f>
        <v>0</v>
      </c>
      <c r="I82" s="5858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6" t="str">
        <f>C60</f>
        <v>Residential - Refrigeration - High Income Electrified - Electricity -Fridge-Existing</v>
      </c>
      <c r="D83" s="313"/>
      <c r="E83" s="3324" t="str">
        <f t="shared" si="32"/>
        <v>RHERELCFRI-E</v>
      </c>
      <c r="F83" s="5858">
        <f t="array" ref="F83">SUM($F$52:$AS$63*(F$73=$F$50:$AS$50)*($E$8=$F$51:$AS$51)*($E83=$E$52:$E$63))</f>
        <v>0.2614942528735632</v>
      </c>
      <c r="G83" s="5858">
        <f t="array" ref="G83">SUM($F$52:$AS$63*(G$73=$F$50:$AS$50)*($E$8=$F$51:$AS$51)*($E83=$E$52:$E$63))</f>
        <v>0.2614942528735632</v>
      </c>
      <c r="H83" s="5858">
        <f t="array" ref="H83">SUM($F$52:$AS$63*(H$73=$F$50:$AS$50)*($E$8=$F$51:$AS$51)*($E83=$E$52:$E$63))</f>
        <v>0.2614942528735632</v>
      </c>
      <c r="I83" s="5858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6" t="str">
        <f>C61</f>
        <v>Residential - Refrigeration - High Income Electrified - Electricity - Deepfreeze-Existing</v>
      </c>
      <c r="D84" s="313"/>
      <c r="E84" s="3324" t="str">
        <f t="shared" si="32"/>
        <v>RHERELCDFR-E</v>
      </c>
      <c r="F84" s="5858">
        <f t="array" ref="F84">SUM($F$52:$AS$63*(F$73=$F$50:$AS$50)*($E$8=$F$51:$AS$51)*($E84=$E$52:$E$63))</f>
        <v>0.16091954022988503</v>
      </c>
      <c r="G84" s="5858">
        <f t="array" ref="G84">SUM($F$52:$AS$63*(G$73=$F$50:$AS$50)*($E$8=$F$51:$AS$51)*($E84=$E$52:$E$63))</f>
        <v>0.16091954022988503</v>
      </c>
      <c r="H84" s="5858">
        <f t="array" ref="H84">SUM($F$52:$AS$63*(H$73=$F$50:$AS$50)*($E$8=$F$51:$AS$51)*($E84=$E$52:$E$63))</f>
        <v>0.16091954022988503</v>
      </c>
      <c r="I84" s="5858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6" t="str">
        <f>C62</f>
        <v>Residential - Refrigeration - High Income Electrified - Electricity -Fridge-Efficient</v>
      </c>
      <c r="D85" s="313"/>
      <c r="E85" s="3324" t="str">
        <f t="shared" si="32"/>
        <v>RHERELCFRIEFF-N</v>
      </c>
      <c r="F85" s="5858">
        <f t="array" ref="F85">SUM($F$52:$AS$63*(F$73=$F$50:$AS$50)*($E$8=$F$51:$AS$51)*($E85=$E$52:$E$63))</f>
        <v>0.33620689655172409</v>
      </c>
      <c r="G85" s="5858">
        <f t="array" ref="G85">SUM($F$52:$AS$63*(G$73=$F$50:$AS$50)*($E$8=$F$51:$AS$51)*($E85=$E$52:$E$63))</f>
        <v>0.33620689655172409</v>
      </c>
      <c r="H85" s="5858">
        <f t="array" ref="H85">SUM($F$52:$AS$63*(H$73=$F$50:$AS$50)*($E$8=$F$51:$AS$51)*($E85=$E$52:$E$63))</f>
        <v>0.33620689655172409</v>
      </c>
      <c r="I85" s="5858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6" t="str">
        <f>C63</f>
        <v>Residential - Refrigeration - High Income Electrified - Electricity - Deepfreeze-Efficient</v>
      </c>
      <c r="D86" s="313"/>
      <c r="E86" s="3324" t="str">
        <f t="shared" si="32"/>
        <v>RHERELCDFREFF-N</v>
      </c>
      <c r="F86" s="5858">
        <f t="array" ref="F86">SUM($F$52:$AS$63*(F$73=$F$50:$AS$50)*($E$8=$F$51:$AS$51)*($E86=$E$52:$E$63))</f>
        <v>0.2413793103448276</v>
      </c>
      <c r="G86" s="5858">
        <f t="array" ref="G86">SUM($F$52:$AS$63*(G$73=$F$50:$AS$50)*($E$8=$F$51:$AS$51)*($E86=$E$52:$E$63))</f>
        <v>0.2413793103448276</v>
      </c>
      <c r="H86" s="5858">
        <f t="array" ref="H86">SUM($F$52:$AS$63*(H$73=$F$50:$AS$50)*($E$8=$F$51:$AS$51)*($E86=$E$52:$E$63))</f>
        <v>0.2413793103448276</v>
      </c>
      <c r="I86" s="5858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4"/>
      <c r="F87" s="5858"/>
      <c r="G87" s="5858"/>
      <c r="H87" s="5858"/>
      <c r="I87" s="5858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8</v>
      </c>
      <c r="C94" s="4819"/>
      <c r="D94" s="4819"/>
      <c r="E94" s="4770"/>
      <c r="F94" s="4770"/>
      <c r="G94" s="4770"/>
      <c r="H94" s="4770"/>
      <c r="I94" s="4770"/>
      <c r="J94" s="4770"/>
      <c r="K94" s="4770"/>
      <c r="L94" s="4770"/>
      <c r="M94" s="4770"/>
      <c r="N94" s="4837"/>
      <c r="O94" s="4837"/>
      <c r="P94" s="4838"/>
      <c r="Q94" s="4838"/>
      <c r="R94" s="4838"/>
    </row>
    <row r="95" spans="1:18" s="2246" customFormat="1" ht="25.5">
      <c r="B95" s="837" t="s">
        <v>4438</v>
      </c>
      <c r="C95" s="4820"/>
      <c r="D95" s="4823"/>
      <c r="E95" s="4768"/>
      <c r="F95" s="4768"/>
      <c r="G95" s="4929" t="s">
        <v>3994</v>
      </c>
      <c r="H95" s="4930">
        <v>0.1</v>
      </c>
      <c r="I95" s="4768"/>
      <c r="J95" s="4929" t="s">
        <v>3994</v>
      </c>
      <c r="K95" s="6111">
        <v>0.1</v>
      </c>
      <c r="L95" s="837"/>
      <c r="M95" s="837"/>
      <c r="N95" s="4796"/>
      <c r="O95" s="4796"/>
      <c r="P95" s="4796"/>
    </row>
    <row r="96" spans="1:18" s="2246" customFormat="1">
      <c r="B96" s="837"/>
      <c r="C96" s="4821"/>
      <c r="D96" s="4823"/>
      <c r="E96" s="4768"/>
      <c r="F96" s="4768"/>
      <c r="G96" s="6656" t="s">
        <v>3891</v>
      </c>
      <c r="H96" s="6656"/>
      <c r="I96" s="6656"/>
      <c r="J96" s="6656" t="s">
        <v>3892</v>
      </c>
      <c r="K96" s="6656"/>
      <c r="L96" s="6656"/>
      <c r="M96" s="837"/>
      <c r="N96" s="4796"/>
      <c r="O96" s="4796"/>
      <c r="P96" s="4796"/>
    </row>
    <row r="97" spans="2:17" s="2246" customFormat="1" ht="13.5" thickBot="1">
      <c r="B97" s="837"/>
      <c r="C97" s="4822"/>
      <c r="D97" s="4822"/>
      <c r="E97" s="4789" t="s">
        <v>3862</v>
      </c>
      <c r="F97" s="4789" t="s">
        <v>1156</v>
      </c>
      <c r="G97" s="4789" t="s">
        <v>594</v>
      </c>
      <c r="H97" s="4789" t="s">
        <v>1084</v>
      </c>
      <c r="I97" s="4789" t="s">
        <v>593</v>
      </c>
      <c r="J97" s="4789" t="s">
        <v>594</v>
      </c>
      <c r="K97" s="4789" t="s">
        <v>1084</v>
      </c>
      <c r="L97" s="4789" t="s">
        <v>593</v>
      </c>
      <c r="M97" s="837"/>
      <c r="N97" s="4796"/>
      <c r="O97" s="4796"/>
      <c r="P97" s="4796"/>
    </row>
    <row r="98" spans="2:17" s="2246" customFormat="1" ht="13.5" thickTop="1">
      <c r="B98" s="837"/>
      <c r="C98" s="4823"/>
      <c r="D98" s="4823"/>
      <c r="E98" s="4781" t="s">
        <v>298</v>
      </c>
      <c r="F98" s="4788" t="str">
        <f>Preferences.moneyunits&amp;"/"&amp;Preferences.EnergyUnits</f>
        <v>ZARm/PJ</v>
      </c>
      <c r="G98" s="4768"/>
      <c r="H98" s="4781" t="str">
        <f>"("&amp;Preferences.moneyunits&amp;"/"&amp;Preferences.EnergyUnits&amp;")"&amp;"/"&amp;"Utilisation"</f>
        <v>(ZARm/PJ)/Utilisation</v>
      </c>
      <c r="I98" s="4773"/>
      <c r="J98" s="4768"/>
      <c r="K98" s="4781" t="str">
        <f>Preferences.moneyunits&amp;"/"&amp;Preferences.EnergyUnits</f>
        <v>ZARm/PJ</v>
      </c>
      <c r="L98" s="837"/>
      <c r="M98" s="837"/>
      <c r="N98" s="4796"/>
      <c r="O98" s="4796"/>
      <c r="P98" s="4796"/>
    </row>
    <row r="99" spans="2:17" s="2246" customFormat="1" ht="15.75" customHeight="1">
      <c r="B99" s="837"/>
      <c r="C99" s="4534" t="s">
        <v>1991</v>
      </c>
      <c r="D99" s="1287"/>
      <c r="E99" s="4780"/>
      <c r="F99" s="4787"/>
      <c r="G99" s="4921"/>
      <c r="H99" s="4779"/>
      <c r="I99" s="4783"/>
      <c r="J99" s="4921"/>
      <c r="K99" s="4779"/>
      <c r="L99" s="4920"/>
      <c r="M99" s="4803"/>
      <c r="N99" s="4839"/>
      <c r="O99" s="6657"/>
      <c r="P99" s="6657"/>
      <c r="Q99" s="6657"/>
    </row>
    <row r="100" spans="2:17" s="2246" customFormat="1">
      <c r="B100" s="837"/>
      <c r="C100" s="3324" t="s">
        <v>2773</v>
      </c>
      <c r="D100" s="1287" t="s">
        <v>3946</v>
      </c>
      <c r="E100" s="4778">
        <v>0.77</v>
      </c>
      <c r="F100" s="4787">
        <f>MZAR*714/Unit.PJ</f>
        <v>714</v>
      </c>
      <c r="G100" s="2318">
        <f>H100+(H100*$H$95)</f>
        <v>1020</v>
      </c>
      <c r="H100" s="4779">
        <f>F100/E100</f>
        <v>927.27272727272725</v>
      </c>
      <c r="I100" s="4936">
        <f>H100-(H100*$H$95)</f>
        <v>834.5454545454545</v>
      </c>
      <c r="J100" s="4937">
        <f>K100+(K100*$K$95)</f>
        <v>78.540000000000006</v>
      </c>
      <c r="K100" s="4779">
        <f>MZAR*71.4/Unit.PJ</f>
        <v>71.400000000000006</v>
      </c>
      <c r="L100" s="4938">
        <f>K100-(K100*$K$95)</f>
        <v>64.260000000000005</v>
      </c>
      <c r="M100" s="4804"/>
      <c r="N100" s="4840"/>
      <c r="O100" s="4841"/>
      <c r="P100" s="4841"/>
      <c r="Q100" s="4840"/>
    </row>
    <row r="101" spans="2:17" s="2246" customFormat="1" ht="14.25" customHeight="1">
      <c r="B101" s="837"/>
      <c r="C101" s="3324" t="s">
        <v>2774</v>
      </c>
      <c r="D101" s="1287" t="s">
        <v>3947</v>
      </c>
      <c r="E101" s="4778">
        <v>0.77</v>
      </c>
      <c r="F101" s="4787">
        <f>MZAR*634.67/Unit.PJ</f>
        <v>634.66999999999996</v>
      </c>
      <c r="G101" s="2318">
        <f t="shared" ref="G101:G111" si="33">H101+(H101*$H$95)</f>
        <v>906.67142857142858</v>
      </c>
      <c r="H101" s="4779">
        <f>F101/E101</f>
        <v>824.2467532467532</v>
      </c>
      <c r="I101" s="4936">
        <f t="shared" ref="I101:I111" si="34">H101-(H101*$H$95)</f>
        <v>741.82207792207782</v>
      </c>
      <c r="J101" s="4937">
        <f t="shared" ref="J101:J111" si="35">K101+(K101*$K$95)</f>
        <v>69.816999999999993</v>
      </c>
      <c r="K101" s="4779">
        <f>MZAR*63.47/Unit.PJ</f>
        <v>63.47</v>
      </c>
      <c r="L101" s="4938">
        <f t="shared" ref="L101:L111" si="36">K101-(K101*$K$95)</f>
        <v>57.122999999999998</v>
      </c>
      <c r="M101" s="2318"/>
      <c r="N101" s="4799"/>
      <c r="O101" s="4799"/>
      <c r="Q101" s="4799"/>
    </row>
    <row r="102" spans="2:17" s="2246" customFormat="1">
      <c r="B102" s="837"/>
      <c r="C102" s="4534" t="s">
        <v>1998</v>
      </c>
      <c r="D102" s="1287"/>
      <c r="E102" s="4778"/>
      <c r="F102" s="4787"/>
      <c r="G102" s="2318"/>
      <c r="H102" s="4779"/>
      <c r="I102" s="4936"/>
      <c r="J102" s="4937"/>
      <c r="K102" s="4779"/>
      <c r="L102" s="4938"/>
      <c r="M102" s="2318"/>
      <c r="N102" s="4799"/>
      <c r="O102" s="4799"/>
      <c r="Q102" s="4799"/>
    </row>
    <row r="103" spans="2:17" s="2246" customFormat="1">
      <c r="B103" s="837"/>
      <c r="C103" s="3324" t="s">
        <v>2775</v>
      </c>
      <c r="D103" s="1287" t="s">
        <v>3948</v>
      </c>
      <c r="E103" s="4778">
        <v>0.77</v>
      </c>
      <c r="F103" s="4787">
        <f>MZAR*476/Unit.PJ</f>
        <v>476</v>
      </c>
      <c r="G103" s="2318">
        <f t="shared" si="33"/>
        <v>680</v>
      </c>
      <c r="H103" s="4779">
        <f t="shared" ref="H103:H111" si="37">F103/E103</f>
        <v>618.18181818181813</v>
      </c>
      <c r="I103" s="4936">
        <f t="shared" si="34"/>
        <v>556.36363636363626</v>
      </c>
      <c r="J103" s="4937">
        <f t="shared" si="35"/>
        <v>52.36</v>
      </c>
      <c r="K103" s="4779">
        <f>MZAR*47.6/Unit.PJ</f>
        <v>47.6</v>
      </c>
      <c r="L103" s="4938">
        <f t="shared" si="36"/>
        <v>42.84</v>
      </c>
      <c r="M103" s="2318"/>
      <c r="N103" s="4799"/>
      <c r="O103" s="4799"/>
      <c r="Q103" s="4799"/>
    </row>
    <row r="104" spans="2:17" s="2246" customFormat="1">
      <c r="B104" s="837"/>
      <c r="C104" s="3324" t="s">
        <v>2776</v>
      </c>
      <c r="D104" s="1287" t="s">
        <v>3949</v>
      </c>
      <c r="E104" s="4778">
        <v>0.77</v>
      </c>
      <c r="F104" s="4787">
        <f>MZAR*317.33/Unit.PJ</f>
        <v>317.33</v>
      </c>
      <c r="G104" s="2318">
        <f t="shared" si="33"/>
        <v>453.32857142857137</v>
      </c>
      <c r="H104" s="4779">
        <f t="shared" si="37"/>
        <v>412.11688311688306</v>
      </c>
      <c r="I104" s="4936">
        <f t="shared" si="34"/>
        <v>370.90519480519475</v>
      </c>
      <c r="J104" s="4937">
        <f t="shared" si="35"/>
        <v>34.902999999999999</v>
      </c>
      <c r="K104" s="4779">
        <f>MZAR*31.73/Unit.PJ</f>
        <v>31.73</v>
      </c>
      <c r="L104" s="4938">
        <f t="shared" si="36"/>
        <v>28.557000000000002</v>
      </c>
      <c r="M104" s="2318"/>
      <c r="N104" s="4799"/>
      <c r="O104" s="4799"/>
      <c r="Q104" s="4799"/>
    </row>
    <row r="105" spans="2:17" s="2246" customFormat="1">
      <c r="B105" s="837"/>
      <c r="C105" s="3324" t="s">
        <v>2777</v>
      </c>
      <c r="D105" s="1287" t="s">
        <v>3950</v>
      </c>
      <c r="E105" s="4778">
        <v>0.77</v>
      </c>
      <c r="F105" s="4787">
        <f>MZAR*357/Unit.PJ</f>
        <v>357</v>
      </c>
      <c r="G105" s="2318">
        <f t="shared" si="33"/>
        <v>510</v>
      </c>
      <c r="H105" s="4779">
        <f t="shared" si="37"/>
        <v>463.63636363636363</v>
      </c>
      <c r="I105" s="4936">
        <f t="shared" si="34"/>
        <v>417.27272727272725</v>
      </c>
      <c r="J105" s="4937">
        <f t="shared" si="35"/>
        <v>39.270000000000003</v>
      </c>
      <c r="K105" s="4779">
        <f>35.7/Unit.PJ</f>
        <v>35.700000000000003</v>
      </c>
      <c r="L105" s="4938">
        <f t="shared" si="36"/>
        <v>32.130000000000003</v>
      </c>
      <c r="M105" s="2318"/>
      <c r="N105" s="4799"/>
      <c r="O105" s="4799"/>
      <c r="Q105" s="4799"/>
    </row>
    <row r="106" spans="2:17" s="2246" customFormat="1">
      <c r="B106" s="837"/>
      <c r="C106" s="3324" t="s">
        <v>2778</v>
      </c>
      <c r="D106" s="1287" t="s">
        <v>3951</v>
      </c>
      <c r="E106" s="4778">
        <v>0.77</v>
      </c>
      <c r="F106" s="4787">
        <f>MZAR*238/Unit.PJ</f>
        <v>238</v>
      </c>
      <c r="G106" s="2318">
        <f t="shared" si="33"/>
        <v>340</v>
      </c>
      <c r="H106" s="4779">
        <f t="shared" si="37"/>
        <v>309.09090909090907</v>
      </c>
      <c r="I106" s="4936">
        <f t="shared" si="34"/>
        <v>278.18181818181813</v>
      </c>
      <c r="J106" s="4937">
        <f t="shared" si="35"/>
        <v>26.18</v>
      </c>
      <c r="K106" s="4779">
        <f>23.8/Unit.PJ</f>
        <v>23.8</v>
      </c>
      <c r="L106" s="4938">
        <f t="shared" si="36"/>
        <v>21.42</v>
      </c>
      <c r="M106" s="2318"/>
      <c r="N106" s="4799"/>
      <c r="O106" s="4799"/>
      <c r="Q106" s="4799"/>
    </row>
    <row r="107" spans="2:17" s="2246" customFormat="1">
      <c r="B107" s="837"/>
      <c r="C107" s="4534" t="s">
        <v>2005</v>
      </c>
      <c r="D107" s="1287"/>
      <c r="E107" s="4778"/>
      <c r="F107" s="4787"/>
      <c r="G107" s="2318"/>
      <c r="H107" s="4779"/>
      <c r="I107" s="4936"/>
      <c r="J107" s="4937"/>
      <c r="K107" s="4779"/>
      <c r="L107" s="4938"/>
      <c r="M107" s="2318"/>
      <c r="N107" s="4799"/>
      <c r="O107" s="4799"/>
      <c r="Q107" s="4799"/>
    </row>
    <row r="108" spans="2:17" s="2246" customFormat="1">
      <c r="B108" s="837"/>
      <c r="C108" s="3324" t="s">
        <v>2779</v>
      </c>
      <c r="D108" s="1287" t="s">
        <v>3952</v>
      </c>
      <c r="E108" s="4778">
        <v>0.77</v>
      </c>
      <c r="F108" s="4787">
        <f>MZAR*328.28/Unit.PJ</f>
        <v>328.28</v>
      </c>
      <c r="G108" s="2318">
        <f t="shared" si="33"/>
        <v>468.97142857142848</v>
      </c>
      <c r="H108" s="4779">
        <f t="shared" si="37"/>
        <v>426.33766233766227</v>
      </c>
      <c r="I108" s="4936">
        <f t="shared" si="34"/>
        <v>383.70389610389606</v>
      </c>
      <c r="J108" s="4937">
        <f t="shared" si="35"/>
        <v>36.113</v>
      </c>
      <c r="K108" s="4779">
        <f>MZAR*32.83/Unit.PJ</f>
        <v>32.83</v>
      </c>
      <c r="L108" s="4938">
        <f t="shared" si="36"/>
        <v>29.546999999999997</v>
      </c>
      <c r="M108" s="2318"/>
      <c r="N108" s="4799"/>
      <c r="O108" s="4799"/>
      <c r="Q108" s="4799"/>
    </row>
    <row r="109" spans="2:17" s="2246" customFormat="1">
      <c r="B109" s="837"/>
      <c r="C109" s="3324" t="s">
        <v>2780</v>
      </c>
      <c r="D109" s="1287" t="s">
        <v>3953</v>
      </c>
      <c r="E109" s="4778">
        <v>0.77</v>
      </c>
      <c r="F109" s="4787">
        <f>MZAR*218.85/Unit.PJ</f>
        <v>218.85</v>
      </c>
      <c r="G109" s="2318">
        <f t="shared" si="33"/>
        <v>312.64285714285711</v>
      </c>
      <c r="H109" s="4779">
        <f t="shared" si="37"/>
        <v>284.22077922077921</v>
      </c>
      <c r="I109" s="4936">
        <f t="shared" si="34"/>
        <v>255.79870129870127</v>
      </c>
      <c r="J109" s="4937">
        <f t="shared" si="35"/>
        <v>24.079000000000001</v>
      </c>
      <c r="K109" s="4779">
        <f>MZAR*21.89/Unit.PJ</f>
        <v>21.89</v>
      </c>
      <c r="L109" s="4938">
        <f t="shared" si="36"/>
        <v>19.701000000000001</v>
      </c>
      <c r="M109" s="2318"/>
      <c r="N109" s="4799"/>
      <c r="O109" s="4799"/>
      <c r="Q109" s="4799"/>
    </row>
    <row r="110" spans="2:17" s="2246" customFormat="1">
      <c r="B110" s="837"/>
      <c r="C110" s="3324" t="s">
        <v>2781</v>
      </c>
      <c r="D110" s="1287" t="s">
        <v>3954</v>
      </c>
      <c r="E110" s="4778">
        <v>0.77</v>
      </c>
      <c r="F110" s="4787">
        <f>MZAR*246.21/Unit.PJ</f>
        <v>246.21</v>
      </c>
      <c r="G110" s="2318">
        <f t="shared" si="33"/>
        <v>351.7285714285714</v>
      </c>
      <c r="H110" s="4779">
        <f t="shared" si="37"/>
        <v>319.75324675324674</v>
      </c>
      <c r="I110" s="4936">
        <f t="shared" si="34"/>
        <v>287.77792207792209</v>
      </c>
      <c r="J110" s="4937">
        <f t="shared" si="35"/>
        <v>27.082000000000001</v>
      </c>
      <c r="K110" s="4779">
        <f>MZAR*24.62/Unit.PJ</f>
        <v>24.62</v>
      </c>
      <c r="L110" s="4938">
        <f t="shared" si="36"/>
        <v>22.158000000000001</v>
      </c>
      <c r="M110" s="2318"/>
      <c r="N110" s="4799"/>
      <c r="O110" s="4799"/>
      <c r="Q110" s="4799"/>
    </row>
    <row r="111" spans="2:17" s="2246" customFormat="1">
      <c r="B111" s="837"/>
      <c r="C111" s="3324" t="s">
        <v>2782</v>
      </c>
      <c r="D111" s="1287" t="s">
        <v>3955</v>
      </c>
      <c r="E111" s="4778">
        <v>0.77</v>
      </c>
      <c r="F111" s="4787">
        <f>MZAR*164.14/Unit.PJ</f>
        <v>164.14</v>
      </c>
      <c r="G111" s="2318">
        <f t="shared" si="33"/>
        <v>234.48571428571424</v>
      </c>
      <c r="H111" s="4779">
        <f t="shared" si="37"/>
        <v>213.16883116883113</v>
      </c>
      <c r="I111" s="4936">
        <f t="shared" si="34"/>
        <v>191.85194805194803</v>
      </c>
      <c r="J111" s="4937">
        <f t="shared" si="35"/>
        <v>18.051000000000002</v>
      </c>
      <c r="K111" s="4779">
        <f>MZAR*16.41/Unit.PJ</f>
        <v>16.41</v>
      </c>
      <c r="L111" s="4938">
        <f t="shared" si="36"/>
        <v>14.769</v>
      </c>
      <c r="M111" s="2318"/>
      <c r="N111" s="4799"/>
      <c r="O111" s="4799"/>
      <c r="Q111" s="4799"/>
    </row>
    <row r="112" spans="2:17" s="2246" customFormat="1">
      <c r="B112" s="837"/>
      <c r="C112" s="3324"/>
      <c r="D112" s="1287"/>
      <c r="E112" s="4778"/>
      <c r="F112" s="4787"/>
      <c r="G112" s="2318"/>
      <c r="H112" s="4779"/>
      <c r="I112" s="4786"/>
      <c r="J112" s="2318"/>
      <c r="K112" s="4779"/>
      <c r="L112" s="166"/>
      <c r="M112" s="2318"/>
      <c r="N112" s="4799"/>
      <c r="O112" s="4799"/>
      <c r="Q112" s="4799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4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8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9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1</v>
      </c>
      <c r="D122" s="18" t="s">
        <v>1133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2</v>
      </c>
      <c r="D123" s="18" t="s">
        <v>1135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2</v>
      </c>
      <c r="D124" s="125" t="s">
        <v>1137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9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5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1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80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9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1</v>
      </c>
      <c r="D137" s="18" t="s">
        <v>1139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2</v>
      </c>
      <c r="D138" s="18" t="s">
        <v>1141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9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9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8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str">
        <f>B3</f>
        <v>H.03</v>
      </c>
      <c r="C175" s="18" t="str">
        <f>INDEX(Vectors[Description], MATCH($B175, Vectors[Code], 0))</f>
        <v>Refrigeration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9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str">
        <f>B175</f>
        <v>H.03</v>
      </c>
      <c r="C187" s="18" t="str">
        <f>INDEX(Vectors[Description], MATCH($B187, Vectors[Code], 0))</f>
        <v>Refrigeration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str">
        <f>B187</f>
        <v>H.03</v>
      </c>
      <c r="C199" s="18" t="str">
        <f>INDEX(Vectors[Description], MATCH($B199, Vectors[Code], 0))</f>
        <v>Refrigeration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>
        <f t="array" ref="F204">-SUM(F$167:F$201*($B204=$B$167:$B$201))</f>
        <v>-14.798153072992918</v>
      </c>
      <c r="G204" s="674">
        <f t="array" ref="G204">-SUM(G$167:G$201*($B204=$B$167:$B$201))</f>
        <v>-15.834144022994856</v>
      </c>
      <c r="H204" s="674">
        <f t="array" ref="H204">-SUM(H$167:H$201*($B204=$B$167:$B$201))</f>
        <v>-18.064505952599877</v>
      </c>
      <c r="I204" s="674">
        <f t="array" ref="I204">-SUM(I$167:I$201*($B204=$B$167:$B$201))</f>
        <v>-20.698735614184049</v>
      </c>
      <c r="J204" s="674">
        <f t="array" ref="J204">-SUM(J$167:J$201*($B204=$B$167:$B$201))</f>
        <v>-23.109776676723044</v>
      </c>
      <c r="K204" s="674">
        <f t="array" ref="K204">-SUM(K$167:K$201*($B204=$B$167:$B$201))</f>
        <v>-25.231033022258487</v>
      </c>
      <c r="L204" s="674">
        <f t="array" ref="L204">-SUM(L$167:L$201*($B204=$B$167:$B$201))</f>
        <v>-27.09082467496107</v>
      </c>
      <c r="M204" s="674">
        <f t="array" ref="M204">-SUM(M$167:M$201*($B204=$B$167:$B$201))</f>
        <v>-28.728774902212749</v>
      </c>
      <c r="N204" s="674">
        <f t="array" ref="N204">-SUM(N$167:N$201*($B204=$B$167:$B$201))</f>
        <v>-30.128815209911544</v>
      </c>
      <c r="O204" s="674">
        <f t="array" ref="O204">-SUM(O$167:O$201*($B204=$B$167:$B$201))</f>
        <v>-31.305524075945314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>
        <f t="array" ref="F205">-SUM(F$167:F$201*($B205=$B$167:$B$201))</f>
        <v>0</v>
      </c>
      <c r="G205" s="674">
        <f t="array" ref="G205">-SUM(G$167:G$201*($B205=$B$167:$B$201))</f>
        <v>0</v>
      </c>
      <c r="H205" s="674">
        <f t="array" ref="H205">-SUM(H$167:H$201*($B205=$B$167:$B$201))</f>
        <v>0</v>
      </c>
      <c r="I205" s="674">
        <f t="array" ref="I205">-SUM(I$167:I$201*($B205=$B$167:$B$201))</f>
        <v>0</v>
      </c>
      <c r="J205" s="674">
        <f t="array" ref="J205">-SUM(J$167:J$201*($B205=$B$167:$B$201))</f>
        <v>0</v>
      </c>
      <c r="K205" s="674">
        <f t="array" ref="K205">-SUM(K$167:K$201*($B205=$B$167:$B$201))</f>
        <v>0</v>
      </c>
      <c r="L205" s="674">
        <f t="array" ref="L205">-SUM(L$167:L$201*($B205=$B$167:$B$201))</f>
        <v>0</v>
      </c>
      <c r="M205" s="674">
        <f t="array" ref="M205">-SUM(M$167:M$201*($B205=$B$167:$B$201))</f>
        <v>0</v>
      </c>
      <c r="N205" s="674">
        <f t="array" ref="N205">-SUM(N$167:N$201*($B205=$B$167:$B$201))</f>
        <v>0</v>
      </c>
      <c r="O205" s="674">
        <f t="array" ref="O205">-SUM(O$167:O$201*($B205=$B$167:$B$201))</f>
        <v>0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>
        <f t="array" ref="F206">-SUM(F$167:F$201*($B206=$B$167:$B$201))</f>
        <v>0</v>
      </c>
      <c r="G206" s="674">
        <f t="array" ref="G206">-SUM(G$167:G$201*($B206=$B$167:$B$201))</f>
        <v>0</v>
      </c>
      <c r="H206" s="674">
        <f t="array" ref="H206">-SUM(H$167:H$201*($B206=$B$167:$B$201))</f>
        <v>0</v>
      </c>
      <c r="I206" s="674">
        <f t="array" ref="I206">-SUM(I$167:I$201*($B206=$B$167:$B$201))</f>
        <v>0</v>
      </c>
      <c r="J206" s="674">
        <f t="array" ref="J206">-SUM(J$167:J$201*($B206=$B$167:$B$201))</f>
        <v>0</v>
      </c>
      <c r="K206" s="674">
        <f t="array" ref="K206">-SUM(K$167:K$201*($B206=$B$167:$B$201))</f>
        <v>0</v>
      </c>
      <c r="L206" s="674">
        <f t="array" ref="L206">-SUM(L$167:L$201*($B206=$B$167:$B$201))</f>
        <v>0</v>
      </c>
      <c r="M206" s="674">
        <f t="array" ref="M206">-SUM(M$167:M$201*($B206=$B$167:$B$201))</f>
        <v>0</v>
      </c>
      <c r="N206" s="674">
        <f t="array" ref="N206">-SUM(N$167:N$201*($B206=$B$167:$B$201))</f>
        <v>0</v>
      </c>
      <c r="O206" s="674">
        <f t="array" ref="O206">-SUM(O$167:O$201*($B206=$B$167:$B$201))</f>
        <v>0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>
        <f t="array" ref="F207">-SUM(F$167:F$201*($B207=$B$167:$B$201))</f>
        <v>0</v>
      </c>
      <c r="G207" s="674">
        <f t="array" ref="G207">-SUM(G$167:G$201*($B207=$B$167:$B$201))</f>
        <v>0</v>
      </c>
      <c r="H207" s="674">
        <f t="array" ref="H207">-SUM(H$167:H$201*($B207=$B$167:$B$201))</f>
        <v>0</v>
      </c>
      <c r="I207" s="674">
        <f t="array" ref="I207">-SUM(I$167:I$201*($B207=$B$167:$B$201))</f>
        <v>0</v>
      </c>
      <c r="J207" s="674">
        <f t="array" ref="J207">-SUM(J$167:J$201*($B207=$B$167:$B$201))</f>
        <v>0</v>
      </c>
      <c r="K207" s="674">
        <f t="array" ref="K207">-SUM(K$167:K$201*($B207=$B$167:$B$201))</f>
        <v>0</v>
      </c>
      <c r="L207" s="674">
        <f t="array" ref="L207">-SUM(L$167:L$201*($B207=$B$167:$B$201))</f>
        <v>0</v>
      </c>
      <c r="M207" s="674">
        <f t="array" ref="M207">-SUM(M$167:M$201*($B207=$B$167:$B$201))</f>
        <v>0</v>
      </c>
      <c r="N207" s="674">
        <f t="array" ref="N207">-SUM(N$167:N$201*($B207=$B$167:$B$201))</f>
        <v>0</v>
      </c>
      <c r="O207" s="674">
        <f t="array" ref="O207">-SUM(O$167:O$201*($B207=$B$167:$B$201))</f>
        <v>0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>
        <f t="array" ref="F208">-SUM(F$167:F$201*($B208=$B$167:$B$201))</f>
        <v>0</v>
      </c>
      <c r="G208" s="674">
        <f t="array" ref="G208">-SUM(G$167:G$201*($B208=$B$167:$B$201))</f>
        <v>0</v>
      </c>
      <c r="H208" s="674">
        <f t="array" ref="H208">-SUM(H$167:H$201*($B208=$B$167:$B$201))</f>
        <v>0</v>
      </c>
      <c r="I208" s="674">
        <f t="array" ref="I208">-SUM(I$167:I$201*($B208=$B$167:$B$201))</f>
        <v>0</v>
      </c>
      <c r="J208" s="674">
        <f t="array" ref="J208">-SUM(J$167:J$201*($B208=$B$167:$B$201))</f>
        <v>0</v>
      </c>
      <c r="K208" s="674">
        <f t="array" ref="K208">-SUM(K$167:K$201*($B208=$B$167:$B$201))</f>
        <v>0</v>
      </c>
      <c r="L208" s="674">
        <f t="array" ref="L208">-SUM(L$167:L$201*($B208=$B$167:$B$201))</f>
        <v>0</v>
      </c>
      <c r="M208" s="674">
        <f t="array" ref="M208">-SUM(M$167:M$201*($B208=$B$167:$B$201))</f>
        <v>0</v>
      </c>
      <c r="N208" s="674">
        <f t="array" ref="N208">-SUM(N$167:N$201*($B208=$B$167:$B$201))</f>
        <v>0</v>
      </c>
      <c r="O208" s="674">
        <f t="array" ref="O208">-SUM(O$167:O$201*($B208=$B$167:$B$201))</f>
        <v>0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>
        <f t="array" ref="F209">-SUM(F$167:F$201*($B209=$B$167:$B$201))</f>
        <v>0</v>
      </c>
      <c r="G209" s="674">
        <f t="array" ref="G209">-SUM(G$167:G$201*($B209=$B$167:$B$201))</f>
        <v>0</v>
      </c>
      <c r="H209" s="674">
        <f t="array" ref="H209">-SUM(H$167:H$201*($B209=$B$167:$B$201))</f>
        <v>0</v>
      </c>
      <c r="I209" s="674">
        <f t="array" ref="I209">-SUM(I$167:I$201*($B209=$B$167:$B$201))</f>
        <v>0</v>
      </c>
      <c r="J209" s="674">
        <f t="array" ref="J209">-SUM(J$167:J$201*($B209=$B$167:$B$201))</f>
        <v>0</v>
      </c>
      <c r="K209" s="674">
        <f t="array" ref="K209">-SUM(K$167:K$201*($B209=$B$167:$B$201))</f>
        <v>0</v>
      </c>
      <c r="L209" s="674">
        <f t="array" ref="L209">-SUM(L$167:L$201*($B209=$B$167:$B$201))</f>
        <v>0</v>
      </c>
      <c r="M209" s="674">
        <f t="array" ref="M209">-SUM(M$167:M$201*($B209=$B$167:$B$201))</f>
        <v>0</v>
      </c>
      <c r="N209" s="674">
        <f t="array" ref="N209">-SUM(N$167:N$201*($B209=$B$167:$B$201))</f>
        <v>0</v>
      </c>
      <c r="O209" s="674">
        <f t="array" ref="O209">-SUM(O$167:O$201*($B209=$B$167:$B$201))</f>
        <v>0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>
        <f t="array" ref="F210">-SUM(F$167:F$201*($B210=$B$167:$B$201))</f>
        <v>0</v>
      </c>
      <c r="G210" s="674">
        <f t="array" ref="G210">-SUM(G$167:G$201*($B210=$B$167:$B$201))</f>
        <v>0</v>
      </c>
      <c r="H210" s="674">
        <f t="array" ref="H210">-SUM(H$167:H$201*($B210=$B$167:$B$201))</f>
        <v>0</v>
      </c>
      <c r="I210" s="674">
        <f t="array" ref="I210">-SUM(I$167:I$201*($B210=$B$167:$B$201))</f>
        <v>0</v>
      </c>
      <c r="J210" s="674">
        <f t="array" ref="J210">-SUM(J$167:J$201*($B210=$B$167:$B$201))</f>
        <v>0</v>
      </c>
      <c r="K210" s="674">
        <f t="array" ref="K210">-SUM(K$167:K$201*($B210=$B$167:$B$201))</f>
        <v>0</v>
      </c>
      <c r="L210" s="674">
        <f t="array" ref="L210">-SUM(L$167:L$201*($B210=$B$167:$B$201))</f>
        <v>0</v>
      </c>
      <c r="M210" s="674">
        <f t="array" ref="M210">-SUM(M$167:M$201*($B210=$B$167:$B$201))</f>
        <v>0</v>
      </c>
      <c r="N210" s="674">
        <f t="array" ref="N210">-SUM(N$167:N$201*($B210=$B$167:$B$201))</f>
        <v>0</v>
      </c>
      <c r="O210" s="674">
        <f t="array" ref="O210">-SUM(O$167:O$201*($B210=$B$167:$B$201))</f>
        <v>0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>
        <f t="array" ref="F211">-SUM(F$167:F$201*($B211=$B$167:$B$201))</f>
        <v>0</v>
      </c>
      <c r="G211" s="674">
        <f t="array" ref="G211">-SUM(G$167:G$201*($B211=$B$167:$B$201))</f>
        <v>0</v>
      </c>
      <c r="H211" s="674">
        <f t="array" ref="H211">-SUM(H$167:H$201*($B211=$B$167:$B$201))</f>
        <v>0</v>
      </c>
      <c r="I211" s="674">
        <f t="array" ref="I211">-SUM(I$167:I$201*($B211=$B$167:$B$201))</f>
        <v>0</v>
      </c>
      <c r="J211" s="674">
        <f t="array" ref="J211">-SUM(J$167:J$201*($B211=$B$167:$B$201))</f>
        <v>0</v>
      </c>
      <c r="K211" s="674">
        <f t="array" ref="K211">-SUM(K$167:K$201*($B211=$B$167:$B$201))</f>
        <v>0</v>
      </c>
      <c r="L211" s="674">
        <f t="array" ref="L211">-SUM(L$167:L$201*($B211=$B$167:$B$201))</f>
        <v>0</v>
      </c>
      <c r="M211" s="674">
        <f t="array" ref="M211">-SUM(M$167:M$201*($B211=$B$167:$B$201))</f>
        <v>0</v>
      </c>
      <c r="N211" s="674">
        <f t="array" ref="N211">-SUM(N$167:N$201*($B211=$B$167:$B$201))</f>
        <v>0</v>
      </c>
      <c r="O211" s="674">
        <f t="array" ref="O211">-SUM(O$167:O$201*($B211=$B$167:$B$201))</f>
        <v>0</v>
      </c>
      <c r="P211" s="20"/>
      <c r="W211" s="23"/>
      <c r="X211" s="23"/>
      <c r="Y211" s="23"/>
    </row>
    <row r="212" spans="2:25" s="18" customFormat="1">
      <c r="B212" s="357" t="str">
        <f>B199</f>
        <v>H.03</v>
      </c>
      <c r="C212" s="18" t="str">
        <f>INDEX(Vectors[Description], MATCH($B212, Vectors[Code], 0))</f>
        <v>Refrigeration</v>
      </c>
      <c r="D212" s="20"/>
      <c r="E212" s="20"/>
      <c r="F212" s="674">
        <f t="array" ref="F212">SUM(F$167:F$201*($B212=$B$167:$B$201))</f>
        <v>11.016623540245089</v>
      </c>
      <c r="G212" s="674">
        <f t="array" ref="G212">SUM(G$167:G$201*($B212=$B$167:$B$201))</f>
        <v>11.805115257301466</v>
      </c>
      <c r="H212" s="674">
        <f t="array" ref="H212">SUM(H$167:H$201*($B212=$B$167:$B$201))</f>
        <v>13.706489194427569</v>
      </c>
      <c r="I212" s="674">
        <f t="array" ref="I212">SUM(I$167:I$201*($B212=$B$167:$B$201))</f>
        <v>16.015574492397192</v>
      </c>
      <c r="J212" s="674">
        <f t="array" ref="J212">SUM(J$167:J$201*($B212=$B$167:$B$201))</f>
        <v>18.135433523333848</v>
      </c>
      <c r="K212" s="674">
        <f t="array" ref="K212">SUM(K$167:K$201*($B212=$B$167:$B$201))</f>
        <v>20.01003757624456</v>
      </c>
      <c r="L212" s="674">
        <f t="array" ref="L212">SUM(L$167:L$201*($B212=$B$167:$B$201))</f>
        <v>21.658879379277604</v>
      </c>
      <c r="M212" s="674">
        <f t="array" ref="M212">SUM(M$167:M$201*($B212=$B$167:$B$201))</f>
        <v>23.112468624924912</v>
      </c>
      <c r="N212" s="674">
        <f t="array" ref="N212">SUM(N$167:N$201*($B212=$B$167:$B$201))</f>
        <v>24.357589804660467</v>
      </c>
      <c r="O212" s="674">
        <f t="array" ref="O212">SUM(O$167:O$201*($B212=$B$167:$B$201))</f>
        <v>25.40596695613204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>
        <f t="array" ref="F213">SUM(F$167:F$201*($B213=$B$167:$B$201))</f>
        <v>-3.7815295327478271</v>
      </c>
      <c r="G213" s="674">
        <f t="array" ref="G213">SUM(G$167:G$201*($B213=$B$167:$B$201))</f>
        <v>-4.0290287656933881</v>
      </c>
      <c r="H213" s="674">
        <f t="array" ref="H213">SUM(H$167:H$201*($B213=$B$167:$B$201))</f>
        <v>-4.3580167581723073</v>
      </c>
      <c r="I213" s="674">
        <f t="array" ref="I213">SUM(I$167:I$201*($B213=$B$167:$B$201))</f>
        <v>-4.6831611217868581</v>
      </c>
      <c r="J213" s="674">
        <f t="array" ref="J213">SUM(J$167:J$201*($B213=$B$167:$B$201))</f>
        <v>-4.9743431533891957</v>
      </c>
      <c r="K213" s="674">
        <f t="array" ref="K213">SUM(K$167:K$201*($B213=$B$167:$B$201))</f>
        <v>-5.2209954460139238</v>
      </c>
      <c r="L213" s="674">
        <f t="array" ref="L213">SUM(L$167:L$201*($B213=$B$167:$B$201))</f>
        <v>-5.4319452956834642</v>
      </c>
      <c r="M213" s="674">
        <f t="array" ref="M213">SUM(M$167:M$201*($B213=$B$167:$B$201))</f>
        <v>-5.6163062772878396</v>
      </c>
      <c r="N213" s="674">
        <f t="array" ref="N213">SUM(N$167:N$201*($B213=$B$167:$B$201))</f>
        <v>-5.7712254052510765</v>
      </c>
      <c r="O213" s="674">
        <f t="array" ref="O213">SUM(O$167:O$201*($B213=$B$167:$B$201))</f>
        <v>-5.8995571198132764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>
        <f>SUM(F204:F211)</f>
        <v>-14.798153072992918</v>
      </c>
      <c r="G214" s="1228">
        <f t="shared" ref="G214:O214" si="65">SUM(G204:G211)</f>
        <v>-15.834144022994856</v>
      </c>
      <c r="H214" s="1228">
        <f t="shared" si="65"/>
        <v>-18.064505952599877</v>
      </c>
      <c r="I214" s="1228">
        <f t="shared" si="65"/>
        <v>-20.698735614184049</v>
      </c>
      <c r="J214" s="1228">
        <f t="shared" si="65"/>
        <v>-23.109776676723044</v>
      </c>
      <c r="K214" s="1228">
        <f t="shared" si="65"/>
        <v>-25.231033022258487</v>
      </c>
      <c r="L214" s="1228">
        <f t="shared" si="65"/>
        <v>-27.09082467496107</v>
      </c>
      <c r="M214" s="1228">
        <f t="shared" si="65"/>
        <v>-28.728774902212749</v>
      </c>
      <c r="N214" s="1228">
        <f t="shared" si="65"/>
        <v>-30.128815209911544</v>
      </c>
      <c r="O214" s="1228">
        <f t="shared" si="65"/>
        <v>-31.305524075945314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>
        <f t="array" ref="F219">-SUM(F$204:F$211* SUMIFS(EF[CO2],EF[UK Vector], $B$204:$B$211))</f>
        <v>0</v>
      </c>
      <c r="G219" s="1240">
        <f t="array" ref="G219">-SUM(G$204:G$211* SUMIFS(EF[CO2],EF[UK Vector], $B$204:$B$211))</f>
        <v>0</v>
      </c>
      <c r="H219" s="1240">
        <f t="array" ref="H219">-SUM(H$204:H$211* SUMIFS(EF[CO2],EF[UK Vector], $B$204:$B$211))</f>
        <v>0</v>
      </c>
      <c r="I219" s="1240">
        <f t="array" ref="I219">-SUM(I$204:I$211* SUMIFS(EF[CO2],EF[UK Vector], $B$204:$B$211))</f>
        <v>0</v>
      </c>
      <c r="J219" s="1240">
        <f t="array" ref="J219">-SUM(J$204:J$211* SUMIFS(EF[CO2],EF[UK Vector], $B$204:$B$211))</f>
        <v>0</v>
      </c>
      <c r="K219" s="1240">
        <f t="array" ref="K219">-SUM(K$204:K$211* SUMIFS(EF[CO2],EF[UK Vector], $B$204:$B$211))</f>
        <v>0</v>
      </c>
      <c r="L219" s="1240">
        <f t="array" ref="L219">-SUM(L$204:L$211* SUMIFS(EF[CO2],EF[UK Vector], $B$204:$B$211))</f>
        <v>0</v>
      </c>
      <c r="M219" s="1240">
        <f t="array" ref="M219">-SUM(M$204:M$211* SUMIFS(EF[CO2],EF[UK Vector], $B$204:$B$211))</f>
        <v>0</v>
      </c>
      <c r="N219" s="1240">
        <f t="array" ref="N219">-SUM(N$204:N$211* SUMIFS(EF[CO2],EF[UK Vector], $B$204:$B$211))</f>
        <v>0</v>
      </c>
      <c r="O219" s="1240">
        <f t="array" ref="O219">-SUM(O$204:O$211* SUMIFS(EF[CO2],EF[UK Vector], $B$204:$B$211))</f>
        <v>0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>
        <f t="array" ref="F220">-SUM(F$204:F$211* SUMIFS(EF[CH4],EF[UK Vector], $B$204:$B$211))</f>
        <v>0</v>
      </c>
      <c r="G220" s="1240">
        <f t="array" ref="G220">-SUM(G$204:G$211* SUMIFS(EF[CH4],EF[UK Vector], $B$204:$B$211))</f>
        <v>0</v>
      </c>
      <c r="H220" s="1240">
        <f t="array" ref="H220">-SUM(H$204:H$211* SUMIFS(EF[CH4],EF[UK Vector], $B$204:$B$211))</f>
        <v>0</v>
      </c>
      <c r="I220" s="1240">
        <f t="array" ref="I220">-SUM(I$204:I$211* SUMIFS(EF[CH4],EF[UK Vector], $B$204:$B$211))</f>
        <v>0</v>
      </c>
      <c r="J220" s="1240">
        <f t="array" ref="J220">-SUM(J$204:J$211* SUMIFS(EF[CH4],EF[UK Vector], $B$204:$B$211))</f>
        <v>0</v>
      </c>
      <c r="K220" s="1240">
        <f t="array" ref="K220">-SUM(K$204:K$211* SUMIFS(EF[CH4],EF[UK Vector], $B$204:$B$211))</f>
        <v>0</v>
      </c>
      <c r="L220" s="1240">
        <f t="array" ref="L220">-SUM(L$204:L$211* SUMIFS(EF[CH4],EF[UK Vector], $B$204:$B$211))</f>
        <v>0</v>
      </c>
      <c r="M220" s="1240">
        <f t="array" ref="M220">-SUM(M$204:M$211* SUMIFS(EF[CH4],EF[UK Vector], $B$204:$B$211))</f>
        <v>0</v>
      </c>
      <c r="N220" s="1240">
        <f t="array" ref="N220">-SUM(N$204:N$211* SUMIFS(EF[CH4],EF[UK Vector], $B$204:$B$211))</f>
        <v>0</v>
      </c>
      <c r="O220" s="1240">
        <f t="array" ref="O220">-SUM(O$204:O$211* SUMIFS(EF[CH4],EF[UK Vector], $B$204:$B$211))</f>
        <v>0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>
        <f t="array" ref="F221">-SUM(F$204:F$211* SUMIFS(EF[N2O],EF[UK Vector], $B$204:$B$211))</f>
        <v>0</v>
      </c>
      <c r="G221" s="1240">
        <f t="array" ref="G221">-SUM(G$204:G$211* SUMIFS(EF[N2O],EF[UK Vector], $B$204:$B$211))</f>
        <v>0</v>
      </c>
      <c r="H221" s="1240">
        <f t="array" ref="H221">-SUM(H$204:H$211* SUMIFS(EF[N2O],EF[UK Vector], $B$204:$B$211))</f>
        <v>0</v>
      </c>
      <c r="I221" s="1240">
        <f t="array" ref="I221">-SUM(I$204:I$211* SUMIFS(EF[N2O],EF[UK Vector], $B$204:$B$211))</f>
        <v>0</v>
      </c>
      <c r="J221" s="1240">
        <f t="array" ref="J221">-SUM(J$204:J$211* SUMIFS(EF[N2O],EF[UK Vector], $B$204:$B$211))</f>
        <v>0</v>
      </c>
      <c r="K221" s="1240">
        <f t="array" ref="K221">-SUM(K$204:K$211* SUMIFS(EF[N2O],EF[UK Vector], $B$204:$B$211))</f>
        <v>0</v>
      </c>
      <c r="L221" s="1240">
        <f t="array" ref="L221">-SUM(L$204:L$211* SUMIFS(EF[N2O],EF[UK Vector], $B$204:$B$211))</f>
        <v>0</v>
      </c>
      <c r="M221" s="1240">
        <f t="array" ref="M221">-SUM(M$204:M$211* SUMIFS(EF[N2O],EF[UK Vector], $B$204:$B$211))</f>
        <v>0</v>
      </c>
      <c r="N221" s="1240">
        <f t="array" ref="N221">-SUM(N$204:N$211* SUMIFS(EF[N2O],EF[UK Vector], $B$204:$B$211))</f>
        <v>0</v>
      </c>
      <c r="O221" s="1240">
        <f t="array" ref="O221">-SUM(O$204:O$211* SUMIFS(EF[N2O],EF[UK Vector], $B$204:$B$211))</f>
        <v>0</v>
      </c>
      <c r="P221" s="1240"/>
    </row>
    <row r="222" spans="2:25" s="18" customFormat="1" ht="15.75">
      <c r="B222" s="3340" t="s">
        <v>905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39"/>
      <c r="C223" s="2331" t="s">
        <v>903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39"/>
      <c r="C224" s="2331"/>
      <c r="D224" s="2331" t="s">
        <v>899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39"/>
      <c r="C225" s="2331"/>
      <c r="D225" s="2331" t="s">
        <v>900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39"/>
      <c r="C226" s="2331"/>
      <c r="D226" s="2331" t="s">
        <v>902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39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39"/>
      <c r="C228" s="2331" t="s">
        <v>1082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39"/>
      <c r="C229" s="2331"/>
      <c r="D229" s="2331" t="s">
        <v>899</v>
      </c>
      <c r="E229" s="2316" t="str">
        <f>Preferences.moneyunits</f>
        <v>ZARm</v>
      </c>
      <c r="F229" s="4776">
        <f>SUMPRODUCT($H$100:$H$111,F147:F158)</f>
        <v>4900.324805269297</v>
      </c>
      <c r="G229" s="4776">
        <f t="shared" ref="G229:O229" si="69">SUMPRODUCT($H$100:$H$111,G147:G158)</f>
        <v>5253.8396331051008</v>
      </c>
      <c r="H229" s="4776">
        <f t="shared" si="69"/>
        <v>5918.3954361262149</v>
      </c>
      <c r="I229" s="4776">
        <f t="shared" si="69"/>
        <v>6686.551867107084</v>
      </c>
      <c r="J229" s="4776">
        <f t="shared" si="69"/>
        <v>7391.8883443078184</v>
      </c>
      <c r="K229" s="4776">
        <f t="shared" si="69"/>
        <v>8014.0813843210781</v>
      </c>
      <c r="L229" s="4776">
        <f t="shared" si="69"/>
        <v>8562.7385472409278</v>
      </c>
      <c r="M229" s="4776">
        <f t="shared" si="69"/>
        <v>9050.4138905280743</v>
      </c>
      <c r="N229" s="4776">
        <f t="shared" si="69"/>
        <v>9471.7914649459854</v>
      </c>
      <c r="O229" s="4776">
        <f t="shared" si="69"/>
        <v>9831.0869900008929</v>
      </c>
      <c r="P229" s="2316"/>
    </row>
    <row r="230" spans="1:16" s="18" customFormat="1">
      <c r="B230" s="2316"/>
      <c r="C230" s="2331"/>
      <c r="D230" s="2331" t="s">
        <v>900</v>
      </c>
      <c r="E230" s="2316" t="str">
        <f>Preferences.moneyunits</f>
        <v>ZARm</v>
      </c>
      <c r="F230" s="4776">
        <f>SUMPRODUCT($K$100:$K$111,F147:F158)</f>
        <v>377.32426924232169</v>
      </c>
      <c r="G230" s="4776">
        <f t="shared" ref="G230:O230" si="70">SUMPRODUCT($K$100:$K$111,G147:G158)</f>
        <v>404.54482944699242</v>
      </c>
      <c r="H230" s="4776">
        <f t="shared" si="70"/>
        <v>455.71558051494605</v>
      </c>
      <c r="I230" s="4776">
        <f t="shared" si="70"/>
        <v>514.86358299439007</v>
      </c>
      <c r="J230" s="4776">
        <f t="shared" si="70"/>
        <v>569.17444515919283</v>
      </c>
      <c r="K230" s="4776">
        <f t="shared" si="70"/>
        <v>617.08326090730213</v>
      </c>
      <c r="L230" s="4776">
        <f t="shared" si="70"/>
        <v>659.32981107908779</v>
      </c>
      <c r="M230" s="4776">
        <f t="shared" si="70"/>
        <v>696.88075695169198</v>
      </c>
      <c r="N230" s="4776">
        <f t="shared" si="70"/>
        <v>729.32677172531203</v>
      </c>
      <c r="O230" s="4776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2</v>
      </c>
      <c r="E231" s="2316" t="str">
        <f>Preferences.moneyunits</f>
        <v>ZARm</v>
      </c>
      <c r="F231" s="4776">
        <f>SUM(F229:F230)</f>
        <v>5277.6490745116189</v>
      </c>
      <c r="G231" s="4776">
        <f>SUM(G229:G230)</f>
        <v>5658.3844625520933</v>
      </c>
      <c r="H231" s="4776">
        <f t="shared" ref="H231:O231" si="71">SUM(H229:H230)</f>
        <v>6374.1110166411609</v>
      </c>
      <c r="I231" s="4776">
        <f t="shared" si="71"/>
        <v>7201.4154501014746</v>
      </c>
      <c r="J231" s="4776">
        <f t="shared" si="71"/>
        <v>7961.0627894670115</v>
      </c>
      <c r="K231" s="4776">
        <f t="shared" si="71"/>
        <v>8631.1646452283803</v>
      </c>
      <c r="L231" s="4776">
        <f t="shared" si="71"/>
        <v>9222.0683583200152</v>
      </c>
      <c r="M231" s="4776">
        <f t="shared" si="71"/>
        <v>9747.2946474797664</v>
      </c>
      <c r="N231" s="4776">
        <f t="shared" si="71"/>
        <v>10201.118236671296</v>
      </c>
      <c r="O231" s="4776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1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9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900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2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1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[Vector], Vectors[Code], 0))</f>
        <v>Electricity (delivered to end user)</v>
      </c>
      <c r="E246" s="182"/>
      <c r="F246" s="183">
        <f>INDEX(F$204:F$213,MATCH(RES.R.Outputs[[#This Row],[Vector]],$B$204:$B$213,0))</f>
        <v>-14.798153072992918</v>
      </c>
      <c r="G246" s="183">
        <f>INDEX(G$204:G$213,MATCH(RES.R.Outputs[[#This Row],[Vector]],$B$204:$B$213,0))</f>
        <v>-15.834144022994856</v>
      </c>
      <c r="H246" s="183">
        <f>INDEX(H$204:H$213,MATCH(RES.R.Outputs[[#This Row],[Vector]],$B$204:$B$213,0))</f>
        <v>-18.064505952599877</v>
      </c>
      <c r="I246" s="183">
        <f>INDEX(I$204:I$213,MATCH(RES.R.Outputs[[#This Row],[Vector]],$B$204:$B$213,0))</f>
        <v>-20.698735614184049</v>
      </c>
      <c r="J246" s="183">
        <f>INDEX(J$204:J$213,MATCH(RES.R.Outputs[[#This Row],[Vector]],$B$204:$B$213,0))</f>
        <v>-23.109776676723044</v>
      </c>
      <c r="K246" s="183">
        <f>INDEX(K$204:K$213,MATCH(RES.R.Outputs[[#This Row],[Vector]],$B$204:$B$213,0))</f>
        <v>-25.231033022258487</v>
      </c>
      <c r="L246" s="183">
        <f>INDEX(L$204:L$213,MATCH(RES.R.Outputs[[#This Row],[Vector]],$B$204:$B$213,0))</f>
        <v>-27.09082467496107</v>
      </c>
      <c r="M246" s="183">
        <f>INDEX(M$204:M$213,MATCH(RES.R.Outputs[[#This Row],[Vector]],$B$204:$B$213,0))</f>
        <v>-28.728774902212749</v>
      </c>
      <c r="N246" s="183">
        <f>INDEX(N$204:N$213,MATCH(RES.R.Outputs[[#This Row],[Vector]],$B$204:$B$213,0))</f>
        <v>-30.128815209911544</v>
      </c>
      <c r="O246" s="183">
        <f>INDEX(O$204:O$213,MATCH(RES.R.Outputs[[#This Row],[Vector]],$B$204:$B$213,0))</f>
        <v>-31.305524075945314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[Vector], Vectors[Code], 0))</f>
        <v>Electricity (supplied to grid)</v>
      </c>
      <c r="E247" s="182"/>
      <c r="F247" s="183">
        <f>INDEX(F$204:F$213,MATCH(RES.R.Outputs[[#This Row],[Vector]],$B$204:$B$213,0))</f>
        <v>0</v>
      </c>
      <c r="G247" s="183">
        <f>INDEX(G$204:G$213,MATCH(RES.R.Outputs[[#This Row],[Vector]],$B$204:$B$213,0))</f>
        <v>0</v>
      </c>
      <c r="H247" s="183">
        <f>INDEX(H$204:H$213,MATCH(RES.R.Outputs[[#This Row],[Vector]],$B$204:$B$213,0))</f>
        <v>0</v>
      </c>
      <c r="I247" s="183">
        <f>INDEX(I$204:I$213,MATCH(RES.R.Outputs[[#This Row],[Vector]],$B$204:$B$213,0))</f>
        <v>0</v>
      </c>
      <c r="J247" s="183">
        <f>INDEX(J$204:J$213,MATCH(RES.R.Outputs[[#This Row],[Vector]],$B$204:$B$213,0))</f>
        <v>0</v>
      </c>
      <c r="K247" s="183">
        <f>INDEX(K$204:K$213,MATCH(RES.R.Outputs[[#This Row],[Vector]],$B$204:$B$213,0))</f>
        <v>0</v>
      </c>
      <c r="L247" s="183">
        <f>INDEX(L$204:L$213,MATCH(RES.R.Outputs[[#This Row],[Vector]],$B$204:$B$213,0))</f>
        <v>0</v>
      </c>
      <c r="M247" s="183">
        <f>INDEX(M$204:M$213,MATCH(RES.R.Outputs[[#This Row],[Vector]],$B$204:$B$213,0))</f>
        <v>0</v>
      </c>
      <c r="N247" s="183">
        <f>INDEX(N$204:N$213,MATCH(RES.R.Outputs[[#This Row],[Vector]],$B$204:$B$213,0))</f>
        <v>0</v>
      </c>
      <c r="O247" s="183">
        <f>INDEX(O$204:O$213,MATCH(RES.R.Outputs[[#This Row],[Vector]],$B$204:$B$213,0))</f>
        <v>0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[Vector], Vectors[Code], 0))</f>
        <v>Solid hydrocarbons</v>
      </c>
      <c r="E248" s="182"/>
      <c r="F248" s="183">
        <f>INDEX(F$204:F$213,MATCH(RES.R.Outputs[[#This Row],[Vector]],$B$204:$B$213,0))</f>
        <v>0</v>
      </c>
      <c r="G248" s="183">
        <f>INDEX(G$204:G$213,MATCH(RES.R.Outputs[[#This Row],[Vector]],$B$204:$B$213,0))</f>
        <v>0</v>
      </c>
      <c r="H248" s="183">
        <f>INDEX(H$204:H$213,MATCH(RES.R.Outputs[[#This Row],[Vector]],$B$204:$B$213,0))</f>
        <v>0</v>
      </c>
      <c r="I248" s="183">
        <f>INDEX(I$204:I$213,MATCH(RES.R.Outputs[[#This Row],[Vector]],$B$204:$B$213,0))</f>
        <v>0</v>
      </c>
      <c r="J248" s="183">
        <f>INDEX(J$204:J$213,MATCH(RES.R.Outputs[[#This Row],[Vector]],$B$204:$B$213,0))</f>
        <v>0</v>
      </c>
      <c r="K248" s="183">
        <f>INDEX(K$204:K$213,MATCH(RES.R.Outputs[[#This Row],[Vector]],$B$204:$B$213,0))</f>
        <v>0</v>
      </c>
      <c r="L248" s="183">
        <f>INDEX(L$204:L$213,MATCH(RES.R.Outputs[[#This Row],[Vector]],$B$204:$B$213,0))</f>
        <v>0</v>
      </c>
      <c r="M248" s="183">
        <f>INDEX(M$204:M$213,MATCH(RES.R.Outputs[[#This Row],[Vector]],$B$204:$B$213,0))</f>
        <v>0</v>
      </c>
      <c r="N248" s="183">
        <f>INDEX(N$204:N$213,MATCH(RES.R.Outputs[[#This Row],[Vector]],$B$204:$B$213,0))</f>
        <v>0</v>
      </c>
      <c r="O248" s="183">
        <f>INDEX(O$204:O$213,MATCH(RES.R.Outputs[[#This Row],[Vector]],$B$204:$B$213,0))</f>
        <v>0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[Vector], Vectors[Code], 0))</f>
        <v>Liquid hydrocarbons</v>
      </c>
      <c r="E249" s="182"/>
      <c r="F249" s="183">
        <f>INDEX(F$204:F$213,MATCH(RES.R.Outputs[[#This Row],[Vector]],$B$204:$B$213,0))</f>
        <v>0</v>
      </c>
      <c r="G249" s="183">
        <f>INDEX(G$204:G$213,MATCH(RES.R.Outputs[[#This Row],[Vector]],$B$204:$B$213,0))</f>
        <v>0</v>
      </c>
      <c r="H249" s="183">
        <f>INDEX(H$204:H$213,MATCH(RES.R.Outputs[[#This Row],[Vector]],$B$204:$B$213,0))</f>
        <v>0</v>
      </c>
      <c r="I249" s="183">
        <f>INDEX(I$204:I$213,MATCH(RES.R.Outputs[[#This Row],[Vector]],$B$204:$B$213,0))</f>
        <v>0</v>
      </c>
      <c r="J249" s="183">
        <f>INDEX(J$204:J$213,MATCH(RES.R.Outputs[[#This Row],[Vector]],$B$204:$B$213,0))</f>
        <v>0</v>
      </c>
      <c r="K249" s="183">
        <f>INDEX(K$204:K$213,MATCH(RES.R.Outputs[[#This Row],[Vector]],$B$204:$B$213,0))</f>
        <v>0</v>
      </c>
      <c r="L249" s="183">
        <f>INDEX(L$204:L$213,MATCH(RES.R.Outputs[[#This Row],[Vector]],$B$204:$B$213,0))</f>
        <v>0</v>
      </c>
      <c r="M249" s="183">
        <f>INDEX(M$204:M$213,MATCH(RES.R.Outputs[[#This Row],[Vector]],$B$204:$B$213,0))</f>
        <v>0</v>
      </c>
      <c r="N249" s="183">
        <f>INDEX(N$204:N$213,MATCH(RES.R.Outputs[[#This Row],[Vector]],$B$204:$B$213,0))</f>
        <v>0</v>
      </c>
      <c r="O249" s="183">
        <f>INDEX(O$204:O$213,MATCH(RES.R.Outputs[[#This Row],[Vector]],$B$204:$B$213,0))</f>
        <v>0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[Vector], Vectors[Code], 0))</f>
        <v>Gaseous hydrocarbons</v>
      </c>
      <c r="E250" s="182"/>
      <c r="F250" s="183">
        <f>INDEX(F$204:F$213,MATCH(RES.R.Outputs[[#This Row],[Vector]],$B$204:$B$213,0))</f>
        <v>0</v>
      </c>
      <c r="G250" s="183">
        <f>INDEX(G$204:G$213,MATCH(RES.R.Outputs[[#This Row],[Vector]],$B$204:$B$213,0))</f>
        <v>0</v>
      </c>
      <c r="H250" s="183">
        <f>INDEX(H$204:H$213,MATCH(RES.R.Outputs[[#This Row],[Vector]],$B$204:$B$213,0))</f>
        <v>0</v>
      </c>
      <c r="I250" s="183">
        <f>INDEX(I$204:I$213,MATCH(RES.R.Outputs[[#This Row],[Vector]],$B$204:$B$213,0))</f>
        <v>0</v>
      </c>
      <c r="J250" s="183">
        <f>INDEX(J$204:J$213,MATCH(RES.R.Outputs[[#This Row],[Vector]],$B$204:$B$213,0))</f>
        <v>0</v>
      </c>
      <c r="K250" s="183">
        <f>INDEX(K$204:K$213,MATCH(RES.R.Outputs[[#This Row],[Vector]],$B$204:$B$213,0))</f>
        <v>0</v>
      </c>
      <c r="L250" s="183">
        <f>INDEX(L$204:L$213,MATCH(RES.R.Outputs[[#This Row],[Vector]],$B$204:$B$213,0))</f>
        <v>0</v>
      </c>
      <c r="M250" s="183">
        <f>INDEX(M$204:M$213,MATCH(RES.R.Outputs[[#This Row],[Vector]],$B$204:$B$213,0))</f>
        <v>0</v>
      </c>
      <c r="N250" s="183">
        <f>INDEX(N$204:N$213,MATCH(RES.R.Outputs[[#This Row],[Vector]],$B$204:$B$213,0))</f>
        <v>0</v>
      </c>
      <c r="O250" s="183">
        <f>INDEX(O$204:O$213,MATCH(RES.R.Outputs[[#This Row],[Vector]],$B$204:$B$213,0))</f>
        <v>0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[Vector], Vectors[Code], 0))</f>
        <v>Heat transport</v>
      </c>
      <c r="E251" s="182"/>
      <c r="F251" s="183">
        <f>INDEX(F$204:F$213,MATCH(RES.R.Outputs[[#This Row],[Vector]],$B$204:$B$213,0))</f>
        <v>0</v>
      </c>
      <c r="G251" s="183">
        <f>INDEX(G$204:G$213,MATCH(RES.R.Outputs[[#This Row],[Vector]],$B$204:$B$213,0))</f>
        <v>0</v>
      </c>
      <c r="H251" s="183">
        <f>INDEX(H$204:H$213,MATCH(RES.R.Outputs[[#This Row],[Vector]],$B$204:$B$213,0))</f>
        <v>0</v>
      </c>
      <c r="I251" s="183">
        <f>INDEX(I$204:I$213,MATCH(RES.R.Outputs[[#This Row],[Vector]],$B$204:$B$213,0))</f>
        <v>0</v>
      </c>
      <c r="J251" s="183">
        <f>INDEX(J$204:J$213,MATCH(RES.R.Outputs[[#This Row],[Vector]],$B$204:$B$213,0))</f>
        <v>0</v>
      </c>
      <c r="K251" s="183">
        <f>INDEX(K$204:K$213,MATCH(RES.R.Outputs[[#This Row],[Vector]],$B$204:$B$213,0))</f>
        <v>0</v>
      </c>
      <c r="L251" s="183">
        <f>INDEX(L$204:L$213,MATCH(RES.R.Outputs[[#This Row],[Vector]],$B$204:$B$213,0))</f>
        <v>0</v>
      </c>
      <c r="M251" s="183">
        <f>INDEX(M$204:M$213,MATCH(RES.R.Outputs[[#This Row],[Vector]],$B$204:$B$213,0))</f>
        <v>0</v>
      </c>
      <c r="N251" s="183">
        <f>INDEX(N$204:N$213,MATCH(RES.R.Outputs[[#This Row],[Vector]],$B$204:$B$213,0))</f>
        <v>0</v>
      </c>
      <c r="O251" s="183">
        <f>INDEX(O$204:O$213,MATCH(RES.R.Outputs[[#This Row],[Vector]],$B$204:$B$213,0))</f>
        <v>0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[Vector], Vectors[Code], 0))</f>
        <v>Dry biomass and waste</v>
      </c>
      <c r="E252" s="182"/>
      <c r="F252" s="183">
        <f>INDEX(F$204:F$213,MATCH(RES.R.Outputs[[#This Row],[Vector]],$B$204:$B$213,0))</f>
        <v>0</v>
      </c>
      <c r="G252" s="183">
        <f>INDEX(G$204:G$213,MATCH(RES.R.Outputs[[#This Row],[Vector]],$B$204:$B$213,0))</f>
        <v>0</v>
      </c>
      <c r="H252" s="183">
        <f>INDEX(H$204:H$213,MATCH(RES.R.Outputs[[#This Row],[Vector]],$B$204:$B$213,0))</f>
        <v>0</v>
      </c>
      <c r="I252" s="183">
        <f>INDEX(I$204:I$213,MATCH(RES.R.Outputs[[#This Row],[Vector]],$B$204:$B$213,0))</f>
        <v>0</v>
      </c>
      <c r="J252" s="183">
        <f>INDEX(J$204:J$213,MATCH(RES.R.Outputs[[#This Row],[Vector]],$B$204:$B$213,0))</f>
        <v>0</v>
      </c>
      <c r="K252" s="183">
        <f>INDEX(K$204:K$213,MATCH(RES.R.Outputs[[#This Row],[Vector]],$B$204:$B$213,0))</f>
        <v>0</v>
      </c>
      <c r="L252" s="183">
        <f>INDEX(L$204:L$213,MATCH(RES.R.Outputs[[#This Row],[Vector]],$B$204:$B$213,0))</f>
        <v>0</v>
      </c>
      <c r="M252" s="183">
        <f>INDEX(M$204:M$213,MATCH(RES.R.Outputs[[#This Row],[Vector]],$B$204:$B$213,0))</f>
        <v>0</v>
      </c>
      <c r="N252" s="183">
        <f>INDEX(N$204:N$213,MATCH(RES.R.Outputs[[#This Row],[Vector]],$B$204:$B$213,0))</f>
        <v>0</v>
      </c>
      <c r="O252" s="183">
        <f>INDEX(O$204:O$213,MATCH(RES.R.Outputs[[#This Row],[Vector]],$B$204:$B$213,0))</f>
        <v>0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[Vector], Vectors[Code], 0))</f>
        <v>Environmental heat</v>
      </c>
      <c r="E253" s="182"/>
      <c r="F253" s="183">
        <f>INDEX(F$204:F$213,MATCH(RES.R.Outputs[[#This Row],[Vector]],$B$204:$B$213,0))</f>
        <v>0</v>
      </c>
      <c r="G253" s="183">
        <f>INDEX(G$204:G$213,MATCH(RES.R.Outputs[[#This Row],[Vector]],$B$204:$B$213,0))</f>
        <v>0</v>
      </c>
      <c r="H253" s="183">
        <f>INDEX(H$204:H$213,MATCH(RES.R.Outputs[[#This Row],[Vector]],$B$204:$B$213,0))</f>
        <v>0</v>
      </c>
      <c r="I253" s="183">
        <f>INDEX(I$204:I$213,MATCH(RES.R.Outputs[[#This Row],[Vector]],$B$204:$B$213,0))</f>
        <v>0</v>
      </c>
      <c r="J253" s="183">
        <f>INDEX(J$204:J$213,MATCH(RES.R.Outputs[[#This Row],[Vector]],$B$204:$B$213,0))</f>
        <v>0</v>
      </c>
      <c r="K253" s="183">
        <f>INDEX(K$204:K$213,MATCH(RES.R.Outputs[[#This Row],[Vector]],$B$204:$B$213,0))</f>
        <v>0</v>
      </c>
      <c r="L253" s="183">
        <f>INDEX(L$204:L$213,MATCH(RES.R.Outputs[[#This Row],[Vector]],$B$204:$B$213,0))</f>
        <v>0</v>
      </c>
      <c r="M253" s="183">
        <f>INDEX(M$204:M$213,MATCH(RES.R.Outputs[[#This Row],[Vector]],$B$204:$B$213,0))</f>
        <v>0</v>
      </c>
      <c r="N253" s="183">
        <f>INDEX(N$204:N$213,MATCH(RES.R.Outputs[[#This Row],[Vector]],$B$204:$B$213,0))</f>
        <v>0</v>
      </c>
      <c r="O253" s="183">
        <f>INDEX(O$204:O$213,MATCH(RES.R.Outputs[[#This Row],[Vector]],$B$204:$B$213,0))</f>
        <v>0</v>
      </c>
      <c r="P253" s="845"/>
    </row>
    <row r="254" spans="1:16" ht="15.75" customHeight="1">
      <c r="B254" s="232"/>
      <c r="C254" s="182" t="str">
        <f>B212</f>
        <v>H.03</v>
      </c>
      <c r="D254" s="182" t="str">
        <f>INDEX(Vectors[Description], MATCH([Vector], Vectors[Code], 0))</f>
        <v>Refrigeration</v>
      </c>
      <c r="E254" s="182"/>
      <c r="F254" s="183">
        <f>INDEX(F$204:F$213,MATCH(RES.R.Outputs[[#This Row],[Vector]],$B$204:$B$213,0))</f>
        <v>11.016623540245089</v>
      </c>
      <c r="G254" s="183">
        <f>INDEX(G$204:G$213,MATCH(RES.R.Outputs[[#This Row],[Vector]],$B$204:$B$213,0))</f>
        <v>11.805115257301466</v>
      </c>
      <c r="H254" s="183">
        <f>INDEX(H$204:H$213,MATCH(RES.R.Outputs[[#This Row],[Vector]],$B$204:$B$213,0))</f>
        <v>13.706489194427569</v>
      </c>
      <c r="I254" s="183">
        <f>INDEX(I$204:I$213,MATCH(RES.R.Outputs[[#This Row],[Vector]],$B$204:$B$213,0))</f>
        <v>16.015574492397192</v>
      </c>
      <c r="J254" s="183">
        <f>INDEX(J$204:J$213,MATCH(RES.R.Outputs[[#This Row],[Vector]],$B$204:$B$213,0))</f>
        <v>18.135433523333848</v>
      </c>
      <c r="K254" s="183">
        <f>INDEX(K$204:K$213,MATCH(RES.R.Outputs[[#This Row],[Vector]],$B$204:$B$213,0))</f>
        <v>20.01003757624456</v>
      </c>
      <c r="L254" s="183">
        <f>INDEX(L$204:L$213,MATCH(RES.R.Outputs[[#This Row],[Vector]],$B$204:$B$213,0))</f>
        <v>21.658879379277604</v>
      </c>
      <c r="M254" s="183">
        <f>INDEX(M$204:M$213,MATCH(RES.R.Outputs[[#This Row],[Vector]],$B$204:$B$213,0))</f>
        <v>23.112468624924912</v>
      </c>
      <c r="N254" s="183">
        <f>INDEX(N$204:N$213,MATCH(RES.R.Outputs[[#This Row],[Vector]],$B$204:$B$213,0))</f>
        <v>24.357589804660467</v>
      </c>
      <c r="O254" s="183">
        <f>INDEX(O$204:O$213,MATCH(RES.R.Outputs[[#This Row],[Vector]],$B$204:$B$213,0))</f>
        <v>25.40596695613204</v>
      </c>
      <c r="P254" s="845"/>
    </row>
    <row r="255" spans="1:16" s="2316" customFormat="1" ht="15.75" customHeight="1">
      <c r="B255" s="232"/>
      <c r="C255" s="4557" t="s">
        <v>27</v>
      </c>
      <c r="D255" s="182" t="str">
        <f>INDEX(Vectors[Description], MATCH([Vector], Vectors[Code], 0))</f>
        <v>Conversion losses</v>
      </c>
      <c r="E255" s="4557"/>
      <c r="F255" s="4558">
        <f>-INDEX(F$204:F$213,MATCH(RES.R.Outputs[[#This Row],[Vector]],$B$204:$B$213,0))</f>
        <v>3.7815295327478271</v>
      </c>
      <c r="G255" s="4558">
        <f>-INDEX(G$204:G$213,MATCH(RES.R.Outputs[[#This Row],[Vector]],$B$204:$B$213,0))</f>
        <v>4.0290287656933881</v>
      </c>
      <c r="H255" s="4558">
        <f>-INDEX(H$204:H$213,MATCH(RES.R.Outputs[[#This Row],[Vector]],$B$204:$B$213,0))</f>
        <v>4.3580167581723073</v>
      </c>
      <c r="I255" s="4558">
        <f>-INDEX(I$204:I$213,MATCH(RES.R.Outputs[[#This Row],[Vector]],$B$204:$B$213,0))</f>
        <v>4.6831611217868581</v>
      </c>
      <c r="J255" s="4558">
        <f>-INDEX(J$204:J$213,MATCH(RES.R.Outputs[[#This Row],[Vector]],$B$204:$B$213,0))</f>
        <v>4.9743431533891957</v>
      </c>
      <c r="K255" s="4558">
        <f>-INDEX(K$204:K$213,MATCH(RES.R.Outputs[[#This Row],[Vector]],$B$204:$B$213,0))</f>
        <v>5.2209954460139238</v>
      </c>
      <c r="L255" s="4558">
        <f>-INDEX(L$204:L$213,MATCH(RES.R.Outputs[[#This Row],[Vector]],$B$204:$B$213,0))</f>
        <v>5.4319452956834642</v>
      </c>
      <c r="M255" s="4558">
        <f>-INDEX(M$204:M$213,MATCH(RES.R.Outputs[[#This Row],[Vector]],$B$204:$B$213,0))</f>
        <v>5.6163062772878396</v>
      </c>
      <c r="N255" s="4558">
        <f>-INDEX(N$204:N$213,MATCH(RES.R.Outputs[[#This Row],[Vector]],$B$204:$B$213,0))</f>
        <v>5.7712254052510765</v>
      </c>
      <c r="O255" s="4558">
        <f>-INDEX(O$204:O$213,MATCH(RES.R.Outputs[[#This Row],[Vector]],$B$204:$B$213,0))</f>
        <v>5.8995571198132764</v>
      </c>
      <c r="P255" s="845"/>
    </row>
    <row r="256" spans="1:16" ht="15.75" customHeight="1">
      <c r="B256" s="232"/>
      <c r="C256" s="4557" t="s">
        <v>104</v>
      </c>
      <c r="D256" s="4557"/>
      <c r="E256" s="4560" t="str">
        <f>Preferences.EnergyUnits</f>
        <v>PJ</v>
      </c>
      <c r="F256" s="4561">
        <f t="shared" ref="F256:O256" si="75">SUBTOTAL(109,F246:F255)</f>
        <v>0</v>
      </c>
      <c r="G256" s="4561">
        <f t="shared" si="75"/>
        <v>0</v>
      </c>
      <c r="H256" s="4561">
        <f t="shared" si="75"/>
        <v>0</v>
      </c>
      <c r="I256" s="4561">
        <f t="shared" si="75"/>
        <v>0</v>
      </c>
      <c r="J256" s="4561">
        <f t="shared" si="75"/>
        <v>0</v>
      </c>
      <c r="K256" s="4561">
        <f t="shared" si="75"/>
        <v>0</v>
      </c>
      <c r="L256" s="4561">
        <f t="shared" si="75"/>
        <v>0</v>
      </c>
      <c r="M256" s="4561">
        <f t="shared" si="75"/>
        <v>0</v>
      </c>
      <c r="N256" s="4561">
        <f t="shared" si="75"/>
        <v>0</v>
      </c>
      <c r="O256" s="4561">
        <f t="shared" si="75"/>
        <v>0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100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1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[IPCC Sector], IPCC[Sector_code], 0))</f>
        <v>Fuel Combustion</v>
      </c>
      <c r="F264" s="310">
        <f>F273</f>
        <v>0</v>
      </c>
      <c r="G264" s="310">
        <f t="shared" ref="F264:O266" si="76">G273</f>
        <v>0</v>
      </c>
      <c r="H264" s="310">
        <f t="shared" si="76"/>
        <v>0</v>
      </c>
      <c r="I264" s="310">
        <f t="shared" si="76"/>
        <v>0</v>
      </c>
      <c r="J264" s="310">
        <f t="shared" si="76"/>
        <v>0</v>
      </c>
      <c r="K264" s="310">
        <f t="shared" si="76"/>
        <v>0</v>
      </c>
      <c r="L264" s="310">
        <f t="shared" si="76"/>
        <v>0</v>
      </c>
      <c r="M264" s="310">
        <f t="shared" si="76"/>
        <v>0</v>
      </c>
      <c r="N264" s="310">
        <f t="shared" si="76"/>
        <v>0</v>
      </c>
      <c r="O264" s="310">
        <f t="shared" si="76"/>
        <v>0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[IPCC Sector], IPCC[Sector_code], 0))</f>
        <v>Fuel Combustion</v>
      </c>
      <c r="F265" s="310">
        <f t="shared" si="76"/>
        <v>0</v>
      </c>
      <c r="G265" s="310">
        <f t="shared" si="76"/>
        <v>0</v>
      </c>
      <c r="H265" s="310">
        <f t="shared" si="76"/>
        <v>0</v>
      </c>
      <c r="I265" s="310">
        <f t="shared" si="76"/>
        <v>0</v>
      </c>
      <c r="J265" s="310">
        <f t="shared" si="76"/>
        <v>0</v>
      </c>
      <c r="K265" s="310">
        <f t="shared" si="76"/>
        <v>0</v>
      </c>
      <c r="L265" s="310">
        <f t="shared" si="76"/>
        <v>0</v>
      </c>
      <c r="M265" s="310">
        <f t="shared" si="76"/>
        <v>0</v>
      </c>
      <c r="N265" s="310">
        <f t="shared" si="76"/>
        <v>0</v>
      </c>
      <c r="O265" s="310">
        <f t="shared" si="76"/>
        <v>0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[IPCC Sector], IPCC[Sector_code], 0))</f>
        <v>Fuel Combustion</v>
      </c>
      <c r="F266" s="310">
        <f t="shared" si="76"/>
        <v>0</v>
      </c>
      <c r="G266" s="310">
        <f t="shared" si="76"/>
        <v>0</v>
      </c>
      <c r="H266" s="310">
        <f t="shared" si="76"/>
        <v>0</v>
      </c>
      <c r="I266" s="310">
        <f t="shared" si="76"/>
        <v>0</v>
      </c>
      <c r="J266" s="310">
        <f t="shared" si="76"/>
        <v>0</v>
      </c>
      <c r="K266" s="310">
        <f t="shared" si="76"/>
        <v>0</v>
      </c>
      <c r="L266" s="310">
        <f t="shared" si="76"/>
        <v>0</v>
      </c>
      <c r="M266" s="310">
        <f t="shared" si="76"/>
        <v>0</v>
      </c>
      <c r="N266" s="310">
        <f t="shared" si="76"/>
        <v>0</v>
      </c>
      <c r="O266" s="310">
        <f t="shared" si="76"/>
        <v>0</v>
      </c>
      <c r="P266" s="898"/>
    </row>
    <row r="267" spans="2:22" ht="15.75">
      <c r="B267" s="264"/>
      <c r="C267" s="900" t="s">
        <v>104</v>
      </c>
      <c r="D267" s="900"/>
      <c r="E267" s="900"/>
      <c r="F267" s="320">
        <f>SUBTOTAL(109,[2006])</f>
        <v>0</v>
      </c>
      <c r="G267" s="320">
        <f>SUBTOTAL(109,[2010])</f>
        <v>0</v>
      </c>
      <c r="H267" s="320">
        <f>SUBTOTAL(109,[2015])</f>
        <v>0</v>
      </c>
      <c r="I267" s="320">
        <f>SUBTOTAL(109,[2020])</f>
        <v>0</v>
      </c>
      <c r="J267" s="320">
        <f>SUBTOTAL(109,[2025])</f>
        <v>0</v>
      </c>
      <c r="K267" s="320">
        <f>SUBTOTAL(109,[2030])</f>
        <v>0</v>
      </c>
      <c r="L267" s="320">
        <f>SUBTOTAL(109,[2035])</f>
        <v>0</v>
      </c>
      <c r="M267" s="320">
        <f>SUBTOTAL(109,[2040])</f>
        <v>0</v>
      </c>
      <c r="N267" s="320">
        <f>SUBTOTAL(109,[2045])</f>
        <v>0</v>
      </c>
      <c r="O267" s="320">
        <f>SUBTOTAL(109,[2050])</f>
        <v>0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1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1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[IPCC Sector], IPCC[Sector_code], 0))</f>
        <v>Fuel Combustion</v>
      </c>
      <c r="F273" s="310">
        <f t="shared" ref="F273:O273" si="77">F$219</f>
        <v>0</v>
      </c>
      <c r="G273" s="310">
        <f t="shared" si="77"/>
        <v>0</v>
      </c>
      <c r="H273" s="310">
        <f t="shared" si="77"/>
        <v>0</v>
      </c>
      <c r="I273" s="310">
        <f t="shared" si="77"/>
        <v>0</v>
      </c>
      <c r="J273" s="310">
        <f t="shared" si="77"/>
        <v>0</v>
      </c>
      <c r="K273" s="310">
        <f t="shared" si="77"/>
        <v>0</v>
      </c>
      <c r="L273" s="310">
        <f t="shared" si="77"/>
        <v>0</v>
      </c>
      <c r="M273" s="310">
        <f t="shared" si="77"/>
        <v>0</v>
      </c>
      <c r="N273" s="310">
        <f t="shared" si="77"/>
        <v>0</v>
      </c>
      <c r="O273" s="310">
        <f t="shared" si="77"/>
        <v>0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[IPCC Sector], IPCC[Sector_code], 0))</f>
        <v>Fuel Combustion</v>
      </c>
      <c r="F274" s="310">
        <f t="shared" ref="F274:O274" si="78">F$220</f>
        <v>0</v>
      </c>
      <c r="G274" s="310">
        <f t="shared" si="78"/>
        <v>0</v>
      </c>
      <c r="H274" s="310">
        <f t="shared" si="78"/>
        <v>0</v>
      </c>
      <c r="I274" s="310">
        <f t="shared" si="78"/>
        <v>0</v>
      </c>
      <c r="J274" s="310">
        <f t="shared" si="78"/>
        <v>0</v>
      </c>
      <c r="K274" s="310">
        <f t="shared" si="78"/>
        <v>0</v>
      </c>
      <c r="L274" s="310">
        <f t="shared" si="78"/>
        <v>0</v>
      </c>
      <c r="M274" s="310">
        <f t="shared" si="78"/>
        <v>0</v>
      </c>
      <c r="N274" s="310">
        <f t="shared" si="78"/>
        <v>0</v>
      </c>
      <c r="O274" s="310">
        <f t="shared" si="78"/>
        <v>0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[IPCC Sector], IPCC[Sector_code], 0))</f>
        <v>Fuel Combustion</v>
      </c>
      <c r="F275" s="310">
        <f t="shared" ref="F275:O275" si="79">F$221</f>
        <v>0</v>
      </c>
      <c r="G275" s="310">
        <f t="shared" si="79"/>
        <v>0</v>
      </c>
      <c r="H275" s="310">
        <f t="shared" si="79"/>
        <v>0</v>
      </c>
      <c r="I275" s="310">
        <f t="shared" si="79"/>
        <v>0</v>
      </c>
      <c r="J275" s="310">
        <f t="shared" si="79"/>
        <v>0</v>
      </c>
      <c r="K275" s="310">
        <f t="shared" si="79"/>
        <v>0</v>
      </c>
      <c r="L275" s="310">
        <f t="shared" si="79"/>
        <v>0</v>
      </c>
      <c r="M275" s="310">
        <f t="shared" si="79"/>
        <v>0</v>
      </c>
      <c r="N275" s="310">
        <f t="shared" si="79"/>
        <v>0</v>
      </c>
      <c r="O275" s="310">
        <f t="shared" si="79"/>
        <v>0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>
        <f>SUBTOTAL(109,[2006])</f>
        <v>0</v>
      </c>
      <c r="G276" s="320">
        <f>SUBTOTAL(109,[2010])</f>
        <v>0</v>
      </c>
      <c r="H276" s="320">
        <f>SUBTOTAL(109,[2015])</f>
        <v>0</v>
      </c>
      <c r="I276" s="320">
        <f>SUBTOTAL(109,[2020])</f>
        <v>0</v>
      </c>
      <c r="J276" s="320">
        <f>SUBTOTAL(109,[2025])</f>
        <v>0</v>
      </c>
      <c r="K276" s="320">
        <f>SUBTOTAL(109,[2030])</f>
        <v>0</v>
      </c>
      <c r="L276" s="320">
        <f>SUBTOTAL(109,[2035])</f>
        <v>0</v>
      </c>
      <c r="M276" s="320">
        <f>SUBTOTAL(109,[2040])</f>
        <v>0</v>
      </c>
      <c r="N276" s="320">
        <f>SUBTOTAL(109,[2045])</f>
        <v>0</v>
      </c>
      <c r="O276" s="320">
        <f>SUBTOTAL(109,[2050])</f>
        <v>0</v>
      </c>
      <c r="P276" s="898"/>
    </row>
    <row r="279" spans="2:32" s="2331" customFormat="1" ht="15.75" customHeight="1">
      <c r="B279" s="788" t="s">
        <v>905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6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1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1"/>
    </row>
    <row r="284" spans="2:32" s="2331" customFormat="1" ht="15.75">
      <c r="B284" s="794"/>
      <c r="C284" s="796" t="s">
        <v>888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0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90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0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2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0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4</v>
      </c>
      <c r="D287" s="797" t="str">
        <f>INDEX(CostVectors[Description], MATCH(C287, CostVectors[Code], 0))</f>
        <v>Point estimate of capital costs</v>
      </c>
      <c r="E287" s="4656"/>
      <c r="F287" s="4790">
        <f>F229</f>
        <v>4900.324805269297</v>
      </c>
      <c r="G287" s="4790">
        <f t="shared" ref="G287:O288" si="81">G229</f>
        <v>5253.8396331051008</v>
      </c>
      <c r="H287" s="4790">
        <f t="shared" si="81"/>
        <v>5918.3954361262149</v>
      </c>
      <c r="I287" s="4790">
        <f t="shared" si="81"/>
        <v>6686.551867107084</v>
      </c>
      <c r="J287" s="4790">
        <f t="shared" si="81"/>
        <v>7391.8883443078184</v>
      </c>
      <c r="K287" s="4790">
        <f t="shared" si="81"/>
        <v>8014.0813843210781</v>
      </c>
      <c r="L287" s="4790">
        <f t="shared" si="81"/>
        <v>8562.7385472409278</v>
      </c>
      <c r="M287" s="4790">
        <f t="shared" si="81"/>
        <v>9050.4138905280743</v>
      </c>
      <c r="N287" s="4790">
        <f t="shared" si="81"/>
        <v>9471.7914649459854</v>
      </c>
      <c r="O287" s="4790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6</v>
      </c>
      <c r="D288" s="797" t="str">
        <f>INDEX(CostVectors[Description], MATCH(C288, CostVectors[Code], 0))</f>
        <v>Point estimate of operating costs</v>
      </c>
      <c r="E288" s="4656"/>
      <c r="F288" s="4790">
        <f>F230</f>
        <v>377.32426924232169</v>
      </c>
      <c r="G288" s="4790">
        <f t="shared" si="81"/>
        <v>404.54482944699242</v>
      </c>
      <c r="H288" s="4790">
        <f t="shared" si="81"/>
        <v>455.71558051494605</v>
      </c>
      <c r="I288" s="4790">
        <f t="shared" si="81"/>
        <v>514.86358299439007</v>
      </c>
      <c r="J288" s="4790">
        <f t="shared" si="81"/>
        <v>569.17444515919283</v>
      </c>
      <c r="K288" s="4790">
        <f t="shared" si="81"/>
        <v>617.08326090730213</v>
      </c>
      <c r="L288" s="4790">
        <f t="shared" si="81"/>
        <v>659.32981107908779</v>
      </c>
      <c r="M288" s="4790">
        <f t="shared" si="81"/>
        <v>696.88075695169198</v>
      </c>
      <c r="N288" s="4790">
        <f t="shared" si="81"/>
        <v>729.32677172531203</v>
      </c>
      <c r="O288" s="4790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7</v>
      </c>
      <c r="D289" s="797" t="str">
        <f>INDEX(CostVectors[Description], MATCH(C289, CostVectors[Code], 0))</f>
        <v>Point estimate of fuel costs</v>
      </c>
      <c r="E289" s="4656"/>
      <c r="F289" s="4657"/>
      <c r="G289" s="4657"/>
      <c r="H289" s="4657"/>
      <c r="I289" s="4657"/>
      <c r="J289" s="4657"/>
      <c r="K289" s="4657"/>
      <c r="L289" s="4657"/>
      <c r="M289" s="4657"/>
      <c r="N289" s="4657"/>
      <c r="O289" s="4657"/>
      <c r="P289" s="4700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2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0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4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0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6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0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4"/>
      <c r="C296" s="2316" t="s">
        <v>850</v>
      </c>
      <c r="D296" s="2316" t="s">
        <v>851</v>
      </c>
      <c r="E296" s="2316" t="s">
        <v>4758</v>
      </c>
      <c r="F296" s="2316" t="s">
        <v>1001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6"/>
      <c r="C297" s="2331" t="s">
        <v>844</v>
      </c>
      <c r="D297" s="2331" t="s">
        <v>292</v>
      </c>
      <c r="E297" s="2316">
        <v>1</v>
      </c>
      <c r="F297" s="6104">
        <f>-F246</f>
        <v>14.798153072992918</v>
      </c>
      <c r="G297" s="6104">
        <f t="shared" ref="G297:O297" si="83">-G246</f>
        <v>15.834144022994856</v>
      </c>
      <c r="H297" s="6104">
        <f t="shared" si="83"/>
        <v>18.064505952599877</v>
      </c>
      <c r="I297" s="6104">
        <f t="shared" si="83"/>
        <v>20.698735614184049</v>
      </c>
      <c r="J297" s="6104">
        <f t="shared" si="83"/>
        <v>23.109776676723044</v>
      </c>
      <c r="K297" s="6104">
        <f t="shared" si="83"/>
        <v>25.231033022258487</v>
      </c>
      <c r="L297" s="6104">
        <f t="shared" si="83"/>
        <v>27.09082467496107</v>
      </c>
      <c r="M297" s="6104">
        <f t="shared" si="83"/>
        <v>28.728774902212749</v>
      </c>
      <c r="N297" s="6104">
        <f t="shared" si="83"/>
        <v>30.128815209911544</v>
      </c>
      <c r="O297" s="6104">
        <f t="shared" si="83"/>
        <v>31.305524075945314</v>
      </c>
    </row>
    <row r="298" spans="2:32" s="2316" customFormat="1">
      <c r="B298" s="6056"/>
      <c r="C298" s="2331" t="s">
        <v>13</v>
      </c>
      <c r="D298" s="2331" t="s">
        <v>292</v>
      </c>
      <c r="E298" s="2316">
        <v>2</v>
      </c>
      <c r="F298" s="6104">
        <f>-F250</f>
        <v>0</v>
      </c>
      <c r="G298" s="6104">
        <f t="shared" ref="G298:O298" si="84">-G250</f>
        <v>0</v>
      </c>
      <c r="H298" s="6104">
        <f t="shared" si="84"/>
        <v>0</v>
      </c>
      <c r="I298" s="6104">
        <f t="shared" si="84"/>
        <v>0</v>
      </c>
      <c r="J298" s="6104">
        <f t="shared" si="84"/>
        <v>0</v>
      </c>
      <c r="K298" s="6104">
        <f t="shared" si="84"/>
        <v>0</v>
      </c>
      <c r="L298" s="6104">
        <f t="shared" si="84"/>
        <v>0</v>
      </c>
      <c r="M298" s="6104">
        <f t="shared" si="84"/>
        <v>0</v>
      </c>
      <c r="N298" s="6104">
        <f t="shared" si="84"/>
        <v>0</v>
      </c>
      <c r="O298" s="6104">
        <f t="shared" si="84"/>
        <v>0</v>
      </c>
    </row>
    <row r="299" spans="2:32" s="2316" customFormat="1">
      <c r="B299" s="6056"/>
      <c r="C299" s="2331" t="s">
        <v>122</v>
      </c>
      <c r="D299" s="2331" t="s">
        <v>292</v>
      </c>
      <c r="E299" s="2316">
        <v>3</v>
      </c>
      <c r="F299" s="6104">
        <f>-F249</f>
        <v>0</v>
      </c>
      <c r="G299" s="6104">
        <f t="shared" ref="G299:O299" si="85">-G249</f>
        <v>0</v>
      </c>
      <c r="H299" s="6104">
        <f t="shared" si="85"/>
        <v>0</v>
      </c>
      <c r="I299" s="6104">
        <f t="shared" si="85"/>
        <v>0</v>
      </c>
      <c r="J299" s="6104">
        <f t="shared" si="85"/>
        <v>0</v>
      </c>
      <c r="K299" s="6104">
        <f t="shared" si="85"/>
        <v>0</v>
      </c>
      <c r="L299" s="6104">
        <f t="shared" si="85"/>
        <v>0</v>
      </c>
      <c r="M299" s="6104">
        <f t="shared" si="85"/>
        <v>0</v>
      </c>
      <c r="N299" s="6104">
        <f t="shared" si="85"/>
        <v>0</v>
      </c>
      <c r="O299" s="6104">
        <f t="shared" si="85"/>
        <v>0</v>
      </c>
    </row>
    <row r="300" spans="2:32" s="2316" customFormat="1">
      <c r="B300" s="6056"/>
      <c r="C300" s="2331" t="s">
        <v>1096</v>
      </c>
      <c r="D300" s="2331" t="s">
        <v>292</v>
      </c>
      <c r="E300" s="2316">
        <v>4</v>
      </c>
      <c r="F300" s="6104">
        <f>-F248</f>
        <v>0</v>
      </c>
      <c r="G300" s="6104">
        <f t="shared" ref="G300:O300" si="86">-G248</f>
        <v>0</v>
      </c>
      <c r="H300" s="6104">
        <f t="shared" si="86"/>
        <v>0</v>
      </c>
      <c r="I300" s="6104">
        <f t="shared" si="86"/>
        <v>0</v>
      </c>
      <c r="J300" s="6104">
        <f t="shared" si="86"/>
        <v>0</v>
      </c>
      <c r="K300" s="6104">
        <f t="shared" si="86"/>
        <v>0</v>
      </c>
      <c r="L300" s="6104">
        <f t="shared" si="86"/>
        <v>0</v>
      </c>
      <c r="M300" s="6104">
        <f t="shared" si="86"/>
        <v>0</v>
      </c>
      <c r="N300" s="6104">
        <f t="shared" si="86"/>
        <v>0</v>
      </c>
      <c r="O300" s="6104">
        <f t="shared" si="86"/>
        <v>0</v>
      </c>
    </row>
    <row r="301" spans="2:32" s="2316" customFormat="1">
      <c r="B301" s="6056"/>
      <c r="C301" s="2331" t="s">
        <v>772</v>
      </c>
      <c r="D301" s="2331" t="s">
        <v>292</v>
      </c>
      <c r="E301" s="2316">
        <v>5</v>
      </c>
      <c r="F301" s="6104">
        <f>-F252</f>
        <v>0</v>
      </c>
      <c r="G301" s="6104">
        <f t="shared" ref="G301:O301" si="87">-G252</f>
        <v>0</v>
      </c>
      <c r="H301" s="6104">
        <f t="shared" si="87"/>
        <v>0</v>
      </c>
      <c r="I301" s="6104">
        <f t="shared" si="87"/>
        <v>0</v>
      </c>
      <c r="J301" s="6104">
        <f t="shared" si="87"/>
        <v>0</v>
      </c>
      <c r="K301" s="6104">
        <f t="shared" si="87"/>
        <v>0</v>
      </c>
      <c r="L301" s="6104">
        <f t="shared" si="87"/>
        <v>0</v>
      </c>
      <c r="M301" s="6104">
        <f t="shared" si="87"/>
        <v>0</v>
      </c>
      <c r="N301" s="6104">
        <f t="shared" si="87"/>
        <v>0</v>
      </c>
      <c r="O301" s="6104">
        <f t="shared" si="87"/>
        <v>0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AC321"/>
  <sheetViews>
    <sheetView topLeftCell="A268" workbookViewId="0"/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8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4" t="s">
        <v>2139</v>
      </c>
      <c r="B2" s="3384" t="str">
        <f>INDEX(Modules[Module], MATCH($A2, Modules[Code], 0))</f>
        <v>Supply of biomass for fuel and other</v>
      </c>
      <c r="C2" s="3384"/>
      <c r="E2" s="2316"/>
    </row>
    <row r="3" spans="1:19" ht="3.75" customHeight="1"/>
    <row r="4" spans="1:19" collapsed="1">
      <c r="B4" s="3385" t="s">
        <v>456</v>
      </c>
      <c r="C4" s="3386"/>
      <c r="D4" s="842"/>
      <c r="E4" s="3387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67" t="s">
        <v>293</v>
      </c>
      <c r="E6" s="3867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68" t="s">
        <v>3256</v>
      </c>
      <c r="E7" s="3868">
        <f>MIN(BIO.SUP.Scenario,4)</f>
        <v>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1" t="s">
        <v>3259</v>
      </c>
      <c r="E8" s="3861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88"/>
      <c r="C9" s="886"/>
      <c r="D9" s="886"/>
      <c r="E9" s="886"/>
      <c r="F9" s="3389"/>
      <c r="G9" s="3389"/>
      <c r="H9" s="3389"/>
      <c r="I9" s="3389"/>
      <c r="J9" s="3389"/>
      <c r="K9" s="3389"/>
      <c r="L9" s="3389"/>
      <c r="M9" s="3389"/>
      <c r="N9" s="3389"/>
      <c r="O9" s="3389"/>
      <c r="P9" s="3390"/>
    </row>
    <row r="11" spans="1:19" collapsed="1">
      <c r="B11" s="3385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1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3" t="s">
        <v>5035</v>
      </c>
      <c r="S12" s="3003"/>
    </row>
    <row r="13" spans="1:19">
      <c r="B13" s="3391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3" t="s">
        <v>5036</v>
      </c>
      <c r="S13" s="3003"/>
    </row>
    <row r="14" spans="1:19" ht="12.75" customHeight="1">
      <c r="B14" s="3391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3" t="s">
        <v>5037</v>
      </c>
      <c r="S14" s="3003"/>
    </row>
    <row r="15" spans="1:19" s="18" customFormat="1">
      <c r="B15" s="3392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3"/>
      <c r="S15" s="3003"/>
    </row>
    <row r="16" spans="1:19" s="18" customFormat="1">
      <c r="B16" s="3392"/>
      <c r="C16" s="243" t="s">
        <v>272</v>
      </c>
      <c r="D16" s="243" t="str">
        <f>INDEX('Structure of the model'!$P$7:$P$80, MATCH(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2"/>
      <c r="C17" s="182" t="s">
        <v>324</v>
      </c>
      <c r="D17" s="243" t="str">
        <f>INDEX('Structure of the model'!$P$7:$P$80, MATCH(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38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2"/>
      <c r="C18" s="182" t="s">
        <v>749</v>
      </c>
      <c r="D18" s="243" t="str">
        <f>INDEX('Structure of the model'!$P$7:$P$80, MATCH(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2"/>
      <c r="C19" s="243" t="s">
        <v>587</v>
      </c>
      <c r="D19" s="243" t="str">
        <f>INDEX('Structure of the model'!$P$7:$P$80, MATCH(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2"/>
      <c r="C20" s="243" t="s">
        <v>746</v>
      </c>
      <c r="D20" s="243" t="str">
        <f>INDEX('Structure of the model'!$P$7:$P$80, MATCH(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2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3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3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3"/>
      <c r="C24" s="243" t="s">
        <v>60</v>
      </c>
      <c r="D24" s="243" t="s">
        <v>150</v>
      </c>
      <c r="E24" s="243" t="s">
        <v>172</v>
      </c>
      <c r="F24" s="243" t="s">
        <v>1001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3"/>
      <c r="C25" s="243" t="s">
        <v>37</v>
      </c>
      <c r="D25" s="243" t="str">
        <f>INDEX('Structure of the model'!$P$7:$P$80, MATCH(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252.6219096795253</v>
      </c>
      <c r="G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49.7536025963782</v>
      </c>
      <c r="H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8.3970327797601</v>
      </c>
      <c r="I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52.0094736706533</v>
      </c>
      <c r="J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883.7548242310259</v>
      </c>
      <c r="K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518.2459403983157</v>
      </c>
      <c r="L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302.7432190232867</v>
      </c>
      <c r="M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41.984288482523</v>
      </c>
      <c r="N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313.7050576513921</v>
      </c>
      <c r="O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508.2061971606909</v>
      </c>
      <c r="P25" s="182"/>
    </row>
    <row r="26" spans="2:19" s="18" customFormat="1">
      <c r="B26" s="3393"/>
      <c r="C26" s="243" t="s">
        <v>39</v>
      </c>
      <c r="D26" s="243" t="str">
        <f>INDEX('Structure of the model'!$P$7:$P$80, MATCH(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07.7739259137934</v>
      </c>
      <c r="P26" s="182"/>
    </row>
    <row r="27" spans="2:19" s="18" customFormat="1">
      <c r="B27" s="3393"/>
      <c r="C27" s="182" t="s">
        <v>40</v>
      </c>
      <c r="D27" s="243" t="str">
        <f>INDEX('Structure of the model'!$P$7:$P$80, MATCH(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3.65072195769284</v>
      </c>
      <c r="P27" s="182"/>
    </row>
    <row r="28" spans="2:19" s="18" customFormat="1">
      <c r="B28" s="3393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3"/>
      <c r="C29" s="241" t="s">
        <v>3264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3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3"/>
      <c r="C31" s="3872" t="s">
        <v>60</v>
      </c>
      <c r="D31" s="3872" t="s">
        <v>150</v>
      </c>
      <c r="E31" s="3872" t="s">
        <v>172</v>
      </c>
      <c r="F31" s="3872" t="s">
        <v>1001</v>
      </c>
      <c r="G31" s="3872" t="s">
        <v>221</v>
      </c>
      <c r="H31" s="3872" t="s">
        <v>247</v>
      </c>
      <c r="I31" s="3872" t="s">
        <v>248</v>
      </c>
      <c r="J31" s="3872" t="s">
        <v>249</v>
      </c>
      <c r="K31" s="3872" t="s">
        <v>250</v>
      </c>
      <c r="L31" s="3872" t="s">
        <v>251</v>
      </c>
      <c r="M31" s="3872" t="s">
        <v>252</v>
      </c>
      <c r="N31" s="3872" t="s">
        <v>253</v>
      </c>
      <c r="O31" s="3872" t="s">
        <v>254</v>
      </c>
      <c r="P31" s="182"/>
    </row>
    <row r="32" spans="2:19" s="18" customFormat="1">
      <c r="B32" s="3393"/>
      <c r="C32" s="3870" t="s">
        <v>39</v>
      </c>
      <c r="D32" s="3870" t="str">
        <f>INDEX('Structure of the model'!$P$7:$P$80, MATCH(BIO.SUP!$C$32:$C$32, 'Structure of the model'!$O$7:$O$80, 0))</f>
        <v>Liquid hydrocarbons</v>
      </c>
      <c r="E32" s="3870"/>
      <c r="F32" s="3871">
        <f ca="1">$E81 * INDEX(BIO.SUP.InputsRequested[2006],MATCH($C32,$C$25:$C$27,0))</f>
        <v>0</v>
      </c>
      <c r="G32" s="3871">
        <f ca="1">$F$81 * INDEX(BIO.SUP.InputsRequested[2010],MATCH($C32,$C$25:$C$27,0))</f>
        <v>0</v>
      </c>
      <c r="H32" s="3871">
        <f ca="1">$G$81 * INDEX(BIO.SUP.InputsRequested[2015],MATCH($C32,$C$25:$C$27,0))</f>
        <v>0</v>
      </c>
      <c r="I32" s="3871">
        <f ca="1">$H$81 * INDEX(BIO.SUP.InputsRequested[2020],MATCH($C32,$C$25:$C$27,0))</f>
        <v>0</v>
      </c>
      <c r="J32" s="3871">
        <f ca="1">$I$81 * INDEX(BIO.SUP.InputsRequested[2025],MATCH($C32,$C$25:$C$27,0))</f>
        <v>0</v>
      </c>
      <c r="K32" s="3871">
        <f ca="1">$J$81 * INDEX(BIO.SUP.InputsRequested[2030],MATCH($C32,$C$25:$C$27,0))</f>
        <v>0</v>
      </c>
      <c r="L32" s="3871">
        <f ca="1">$K$81 * INDEX(BIO.SUP.InputsRequested[2035],MATCH($C32,$C$25:$C$27,0))</f>
        <v>0</v>
      </c>
      <c r="M32" s="3871">
        <f ca="1">$L$81 * INDEX(BIO.SUP.InputsRequested[2040],MATCH($C32,$C$25:$C$27,0))</f>
        <v>0</v>
      </c>
      <c r="N32" s="3871">
        <f ca="1">$M$81 * INDEX(BIO.SUP.InputsRequested[2045],MATCH($C32,$C$25:$C$27,0))</f>
        <v>0</v>
      </c>
      <c r="O32" s="3871">
        <f ca="1">$N$81 * INDEX(BIO.SUP.InputsRequested[2050],MATCH($C32,$C$25:$C$27,0))</f>
        <v>0</v>
      </c>
      <c r="P32" s="182"/>
    </row>
    <row r="33" spans="1:18" s="18" customFormat="1">
      <c r="B33" s="3393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3"/>
      <c r="C34" s="241" t="s">
        <v>5038</v>
      </c>
      <c r="D34" s="6138"/>
      <c r="E34" s="6138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38"/>
    </row>
    <row r="35" spans="1:18" s="18" customFormat="1">
      <c r="B35" s="3393"/>
      <c r="C35" s="6138" t="s">
        <v>5036</v>
      </c>
      <c r="D35" s="6138"/>
      <c r="E35" s="6138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38"/>
    </row>
    <row r="36" spans="1:18" s="18" customFormat="1">
      <c r="B36" s="3393"/>
      <c r="C36" s="6138" t="s">
        <v>5037</v>
      </c>
      <c r="D36" s="6138"/>
      <c r="E36" s="6138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38"/>
    </row>
    <row r="37" spans="1:18" s="18" customFormat="1">
      <c r="B37" s="3393"/>
      <c r="C37" s="6497" t="s">
        <v>60</v>
      </c>
      <c r="D37" s="6498" t="s">
        <v>150</v>
      </c>
      <c r="E37" s="6498" t="s">
        <v>172</v>
      </c>
      <c r="F37" s="6498" t="s">
        <v>1001</v>
      </c>
      <c r="G37" s="6498" t="s">
        <v>221</v>
      </c>
      <c r="H37" s="6498" t="s">
        <v>247</v>
      </c>
      <c r="I37" s="6498" t="s">
        <v>248</v>
      </c>
      <c r="J37" s="6498" t="s">
        <v>249</v>
      </c>
      <c r="K37" s="6498" t="s">
        <v>250</v>
      </c>
      <c r="L37" s="6498" t="s">
        <v>251</v>
      </c>
      <c r="M37" s="6498" t="s">
        <v>252</v>
      </c>
      <c r="N37" s="6498" t="s">
        <v>253</v>
      </c>
      <c r="O37" s="6499" t="s">
        <v>254</v>
      </c>
      <c r="P37" s="6138"/>
    </row>
    <row r="38" spans="1:18" s="18" customFormat="1">
      <c r="B38" s="3393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38"/>
      <c r="F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38"/>
    </row>
    <row r="39" spans="1:18" s="18" customFormat="1">
      <c r="B39" s="3393"/>
      <c r="C39" s="6138" t="s">
        <v>324</v>
      </c>
      <c r="D39" s="243" t="str">
        <f>INDEX('Structure of the model'!$P$7:$P$80, MATCH(C39, 'Structure of the model'!$O$7:$O$80, 0))</f>
        <v>Wet biomass and waste</v>
      </c>
      <c r="E39" s="6138"/>
      <c r="F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496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38"/>
    </row>
    <row r="40" spans="1:18" s="18" customFormat="1">
      <c r="B40" s="3393"/>
      <c r="C40" s="6138"/>
      <c r="D40" s="6138"/>
      <c r="E40" s="6138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38"/>
    </row>
    <row r="41" spans="1:18" s="18" customFormat="1">
      <c r="B41" s="3393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4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5"/>
      <c r="C44" s="3396"/>
      <c r="D44" s="3396"/>
      <c r="E44" s="3396"/>
      <c r="F44" s="3396"/>
      <c r="G44" s="3396"/>
      <c r="H44" s="3396"/>
      <c r="I44" s="3396"/>
      <c r="J44" s="3396"/>
      <c r="K44" s="3396"/>
      <c r="L44" s="3396"/>
      <c r="M44" s="3396"/>
      <c r="N44" s="3396"/>
      <c r="O44" s="3396"/>
      <c r="P44" s="3397"/>
    </row>
    <row r="45" spans="1:18" s="367" customFormat="1">
      <c r="A45" s="2316"/>
      <c r="B45" s="1079"/>
      <c r="C45" s="775" t="s">
        <v>2990</v>
      </c>
      <c r="D45" s="3379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79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1" customFormat="1">
      <c r="A47" s="2316"/>
      <c r="B47" s="3398"/>
      <c r="C47" s="3399" t="s">
        <v>489</v>
      </c>
      <c r="D47" s="3399" t="s">
        <v>2991</v>
      </c>
      <c r="E47" s="3399" t="s">
        <v>2992</v>
      </c>
      <c r="F47" s="3399">
        <v>1</v>
      </c>
      <c r="G47" s="3399">
        <v>2</v>
      </c>
      <c r="H47" s="3399">
        <v>3</v>
      </c>
      <c r="I47" s="3399">
        <v>4</v>
      </c>
      <c r="J47" s="3399"/>
      <c r="K47" s="3399" t="s">
        <v>441</v>
      </c>
      <c r="L47" s="3399"/>
      <c r="M47" s="3399"/>
      <c r="N47" s="3399"/>
      <c r="O47" s="3399"/>
      <c r="P47" s="3400"/>
    </row>
    <row r="48" spans="1:18">
      <c r="B48" s="292"/>
      <c r="C48" s="1265" t="s">
        <v>272</v>
      </c>
      <c r="D48" s="243" t="str">
        <f>INDEX('Structure of the model'!$P$7:$P$80, MATCH(C48, 'Structure of the model'!$O$7:$O$80, 0))</f>
        <v>Dry biomass and waste</v>
      </c>
      <c r="E48" s="1265" t="s">
        <v>485</v>
      </c>
      <c r="F48" s="2784">
        <v>1</v>
      </c>
      <c r="G48" s="2784">
        <v>1</v>
      </c>
      <c r="H48" s="2784">
        <v>0</v>
      </c>
      <c r="I48" s="2784">
        <v>0</v>
      </c>
      <c r="J48" s="1265"/>
      <c r="K48" s="5355">
        <f>INDEX(F48:I48,1,$E$7)</f>
        <v>1</v>
      </c>
      <c r="L48" s="1265"/>
      <c r="M48" s="1265"/>
      <c r="N48" s="1265"/>
      <c r="O48" s="1265"/>
      <c r="P48" s="500"/>
    </row>
    <row r="49" spans="2:16">
      <c r="B49" s="292"/>
      <c r="C49" s="1265" t="s">
        <v>272</v>
      </c>
      <c r="D49" s="243" t="str">
        <f>INDEX('Structure of the model'!$P$7:$P$80, MATCH(C49, 'Structure of the model'!$O$7:$O$80, 0))</f>
        <v>Dry biomass and waste</v>
      </c>
      <c r="E49" s="1265" t="s">
        <v>122</v>
      </c>
      <c r="F49" s="1265">
        <v>0</v>
      </c>
      <c r="G49" s="1265">
        <v>0</v>
      </c>
      <c r="H49" s="2784">
        <v>1</v>
      </c>
      <c r="I49" s="1265">
        <v>0</v>
      </c>
      <c r="J49" s="1265"/>
      <c r="K49" s="5355">
        <f t="shared" ref="K49:K62" si="0">INDEX(F49:I49,1,$E$7)</f>
        <v>0</v>
      </c>
      <c r="L49" s="1265"/>
      <c r="M49" s="1265"/>
      <c r="N49" s="1265"/>
      <c r="O49" s="1265"/>
      <c r="P49" s="500"/>
    </row>
    <row r="50" spans="2:16">
      <c r="B50" s="292"/>
      <c r="C50" s="1265" t="s">
        <v>272</v>
      </c>
      <c r="D50" s="243" t="str">
        <f>INDEX('Structure of the model'!$P$7:$P$80, MATCH(C50, 'Structure of the model'!$O$7:$O$80, 0))</f>
        <v>Dry biomass and waste</v>
      </c>
      <c r="E50" s="1265" t="s">
        <v>13</v>
      </c>
      <c r="F50" s="1265">
        <v>0</v>
      </c>
      <c r="G50" s="1265">
        <v>0</v>
      </c>
      <c r="H50" s="1265">
        <v>0</v>
      </c>
      <c r="I50" s="2784">
        <v>1</v>
      </c>
      <c r="J50" s="1265"/>
      <c r="K50" s="5355">
        <f t="shared" si="0"/>
        <v>0</v>
      </c>
      <c r="L50" s="1265"/>
      <c r="M50" s="1265"/>
      <c r="N50" s="1265"/>
      <c r="O50" s="1265"/>
      <c r="P50" s="500"/>
    </row>
    <row r="51" spans="2:16">
      <c r="B51" s="292"/>
      <c r="C51" s="1265" t="s">
        <v>324</v>
      </c>
      <c r="D51" s="243" t="str">
        <f>INDEX('Structure of the model'!$P$7:$P$80, MATCH(C51, 'Structure of the model'!$O$7:$O$80, 0))</f>
        <v>Wet biomass and waste</v>
      </c>
      <c r="E51" s="1265" t="s">
        <v>485</v>
      </c>
      <c r="F51" s="1265">
        <v>0</v>
      </c>
      <c r="G51" s="1265">
        <v>0</v>
      </c>
      <c r="H51" s="1265">
        <v>0</v>
      </c>
      <c r="I51" s="1265">
        <v>0</v>
      </c>
      <c r="J51" s="1265"/>
      <c r="K51" s="5355">
        <f t="shared" si="0"/>
        <v>0</v>
      </c>
      <c r="L51" s="1265"/>
      <c r="M51" s="1265"/>
      <c r="N51" s="1265"/>
      <c r="O51" s="1265"/>
      <c r="P51" s="500"/>
    </row>
    <row r="52" spans="2:16">
      <c r="B52" s="292"/>
      <c r="C52" s="1265" t="s">
        <v>324</v>
      </c>
      <c r="D52" s="243" t="str">
        <f>INDEX('Structure of the model'!$P$7:$P$80, MATCH(C52, 'Structure of the model'!$O$7:$O$80, 0))</f>
        <v>Wet biomass and waste</v>
      </c>
      <c r="E52" s="1265" t="s">
        <v>122</v>
      </c>
      <c r="F52" s="1265">
        <v>0</v>
      </c>
      <c r="G52" s="1265">
        <v>0</v>
      </c>
      <c r="H52" s="2784">
        <v>1</v>
      </c>
      <c r="I52" s="1265">
        <v>0</v>
      </c>
      <c r="J52" s="1265"/>
      <c r="K52" s="5355">
        <f t="shared" si="0"/>
        <v>0</v>
      </c>
      <c r="L52" s="1265"/>
      <c r="M52" s="1265"/>
      <c r="N52" s="1265"/>
      <c r="O52" s="1265"/>
      <c r="P52" s="500"/>
    </row>
    <row r="53" spans="2:16">
      <c r="B53" s="292"/>
      <c r="C53" s="1265" t="s">
        <v>324</v>
      </c>
      <c r="D53" s="243" t="str">
        <f>INDEX('Structure of the model'!$P$7:$P$80, MATCH(C53, 'Structure of the model'!$O$7:$O$80, 0))</f>
        <v>Wet biomass and waste</v>
      </c>
      <c r="E53" s="1265" t="s">
        <v>13</v>
      </c>
      <c r="F53" s="2784">
        <v>1</v>
      </c>
      <c r="G53" s="2784">
        <v>1</v>
      </c>
      <c r="H53" s="1265">
        <v>0</v>
      </c>
      <c r="I53" s="2784">
        <v>1</v>
      </c>
      <c r="J53" s="1265"/>
      <c r="K53" s="5355">
        <f t="shared" si="0"/>
        <v>1</v>
      </c>
      <c r="L53" s="1265"/>
      <c r="M53" s="1265"/>
      <c r="N53" s="1265"/>
      <c r="O53" s="1265"/>
      <c r="P53" s="500"/>
    </row>
    <row r="54" spans="2:16">
      <c r="B54" s="292"/>
      <c r="C54" s="1265" t="s">
        <v>587</v>
      </c>
      <c r="D54" s="243" t="str">
        <f>INDEX('Structure of the model'!$P$7:$P$80, MATCH(C54, 'Structure of the model'!$O$7:$O$80, 0))</f>
        <v>Energy crops (second generation)</v>
      </c>
      <c r="E54" s="1265" t="s">
        <v>485</v>
      </c>
      <c r="F54" s="1265">
        <v>0</v>
      </c>
      <c r="G54" s="2784">
        <v>1</v>
      </c>
      <c r="H54" s="1265">
        <v>0</v>
      </c>
      <c r="I54" s="1265">
        <v>0</v>
      </c>
      <c r="J54" s="1265"/>
      <c r="K54" s="5355">
        <f t="shared" si="0"/>
        <v>0</v>
      </c>
      <c r="L54" s="1265"/>
      <c r="M54" s="1265"/>
      <c r="N54" s="1265"/>
      <c r="O54" s="1265"/>
      <c r="P54" s="500"/>
    </row>
    <row r="55" spans="2:16">
      <c r="B55" s="292"/>
      <c r="C55" s="1265" t="s">
        <v>587</v>
      </c>
      <c r="D55" s="243" t="str">
        <f>INDEX('Structure of the model'!$P$7:$P$80, MATCH(C55, 'Structure of the model'!$O$7:$O$80, 0))</f>
        <v>Energy crops (second generation)</v>
      </c>
      <c r="E55" s="1265" t="s">
        <v>122</v>
      </c>
      <c r="F55" s="2784">
        <v>1</v>
      </c>
      <c r="G55" s="1265">
        <v>0</v>
      </c>
      <c r="H55" s="2784">
        <v>1</v>
      </c>
      <c r="I55" s="1265">
        <v>0</v>
      </c>
      <c r="J55" s="1265"/>
      <c r="K55" s="5355">
        <f t="shared" si="0"/>
        <v>1</v>
      </c>
      <c r="L55" s="1265"/>
      <c r="M55" s="1265"/>
      <c r="N55" s="1265"/>
      <c r="O55" s="1265"/>
      <c r="P55" s="500"/>
    </row>
    <row r="56" spans="2:16">
      <c r="B56" s="292"/>
      <c r="C56" s="1265" t="s">
        <v>587</v>
      </c>
      <c r="D56" s="243" t="str">
        <f>INDEX('Structure of the model'!$P$7:$P$80, MATCH(C56, 'Structure of the model'!$O$7:$O$80, 0))</f>
        <v>Energy crops (second generation)</v>
      </c>
      <c r="E56" s="1265" t="s">
        <v>13</v>
      </c>
      <c r="F56" s="1265">
        <v>0</v>
      </c>
      <c r="G56" s="1265">
        <v>0</v>
      </c>
      <c r="H56" s="1265">
        <v>0</v>
      </c>
      <c r="I56" s="2784">
        <v>1</v>
      </c>
      <c r="J56" s="1265"/>
      <c r="K56" s="5355">
        <f t="shared" si="0"/>
        <v>0</v>
      </c>
      <c r="L56" s="1265"/>
      <c r="M56" s="1265"/>
      <c r="N56" s="1265"/>
      <c r="O56" s="1265"/>
      <c r="P56" s="500"/>
    </row>
    <row r="57" spans="2:16">
      <c r="B57" s="292"/>
      <c r="C57" s="1265" t="s">
        <v>746</v>
      </c>
      <c r="D57" s="243" t="str">
        <f>INDEX('Structure of the model'!$P$7:$P$80, MATCH(C57, 'Structure of the model'!$O$7:$O$80, 0))</f>
        <v>Energy crops (first generation)</v>
      </c>
      <c r="E57" s="1265" t="s">
        <v>485</v>
      </c>
      <c r="F57" s="1265">
        <v>0</v>
      </c>
      <c r="G57" s="1265">
        <v>0</v>
      </c>
      <c r="H57" s="1265">
        <v>0</v>
      </c>
      <c r="I57" s="1265">
        <v>0</v>
      </c>
      <c r="J57" s="1265"/>
      <c r="K57" s="5355">
        <f t="shared" si="0"/>
        <v>0</v>
      </c>
      <c r="L57" s="1265"/>
      <c r="M57" s="1265"/>
      <c r="N57" s="1265"/>
      <c r="O57" s="1265"/>
      <c r="P57" s="500"/>
    </row>
    <row r="58" spans="2:16">
      <c r="B58" s="292"/>
      <c r="C58" s="1265" t="s">
        <v>746</v>
      </c>
      <c r="D58" s="243" t="str">
        <f>INDEX('Structure of the model'!$P$7:$P$80, MATCH(C58, 'Structure of the model'!$O$7:$O$80, 0))</f>
        <v>Energy crops (first generation)</v>
      </c>
      <c r="E58" s="1265" t="s">
        <v>122</v>
      </c>
      <c r="F58" s="2784">
        <v>1</v>
      </c>
      <c r="G58" s="2784">
        <v>1</v>
      </c>
      <c r="H58" s="2784">
        <v>1</v>
      </c>
      <c r="I58" s="2784">
        <v>1</v>
      </c>
      <c r="J58" s="1265"/>
      <c r="K58" s="5355">
        <f t="shared" si="0"/>
        <v>1</v>
      </c>
      <c r="L58" s="1265"/>
      <c r="M58" s="1265"/>
      <c r="N58" s="1265"/>
      <c r="O58" s="1265"/>
      <c r="P58" s="500"/>
    </row>
    <row r="59" spans="2:16">
      <c r="B59" s="292"/>
      <c r="C59" s="1265" t="s">
        <v>746</v>
      </c>
      <c r="D59" s="243" t="str">
        <f>INDEX('Structure of the model'!$P$7:$P$80, MATCH(C59, 'Structure of the model'!$O$7:$O$80, 0))</f>
        <v>Energy crops (first generation)</v>
      </c>
      <c r="E59" s="1265" t="s">
        <v>13</v>
      </c>
      <c r="F59" s="1265">
        <v>0</v>
      </c>
      <c r="G59" s="1265">
        <v>0</v>
      </c>
      <c r="H59" s="1265">
        <v>0</v>
      </c>
      <c r="I59" s="1265">
        <v>0</v>
      </c>
      <c r="J59" s="1265"/>
      <c r="K59" s="5355">
        <f t="shared" si="0"/>
        <v>0</v>
      </c>
      <c r="L59" s="1265"/>
      <c r="M59" s="1265"/>
      <c r="N59" s="1265"/>
      <c r="O59" s="1265"/>
      <c r="P59" s="500"/>
    </row>
    <row r="60" spans="2:16">
      <c r="B60" s="292"/>
      <c r="C60" s="1265" t="s">
        <v>749</v>
      </c>
      <c r="D60" s="243" t="str">
        <f>INDEX('Structure of the model'!$P$7:$P$80, MATCH(C60, 'Structure of the model'!$O$7:$O$80, 0))</f>
        <v>Gaseous waste</v>
      </c>
      <c r="E60" s="1265" t="s">
        <v>485</v>
      </c>
      <c r="F60" s="1265">
        <v>0</v>
      </c>
      <c r="G60" s="1265">
        <v>0</v>
      </c>
      <c r="H60" s="1265">
        <v>0</v>
      </c>
      <c r="I60" s="1265">
        <v>0</v>
      </c>
      <c r="J60" s="1265"/>
      <c r="K60" s="5355">
        <f t="shared" si="0"/>
        <v>0</v>
      </c>
      <c r="L60" s="1265"/>
      <c r="M60" s="1265"/>
      <c r="N60" s="1265"/>
      <c r="O60" s="1265"/>
      <c r="P60" s="500"/>
    </row>
    <row r="61" spans="2:16">
      <c r="B61" s="292"/>
      <c r="C61" s="1265" t="s">
        <v>749</v>
      </c>
      <c r="D61" s="243" t="str">
        <f>INDEX('Structure of the model'!$P$7:$P$80, MATCH(C61, 'Structure of the model'!$O$7:$O$80, 0))</f>
        <v>Gaseous waste</v>
      </c>
      <c r="E61" s="1265" t="s">
        <v>122</v>
      </c>
      <c r="F61" s="1265">
        <v>0</v>
      </c>
      <c r="G61" s="1265">
        <v>0</v>
      </c>
      <c r="H61" s="1265">
        <v>0</v>
      </c>
      <c r="I61" s="1265">
        <v>0</v>
      </c>
      <c r="J61" s="1265"/>
      <c r="K61" s="5355">
        <f t="shared" si="0"/>
        <v>0</v>
      </c>
      <c r="L61" s="1265"/>
      <c r="M61" s="1265"/>
      <c r="N61" s="1265"/>
      <c r="O61" s="1265"/>
      <c r="P61" s="500"/>
    </row>
    <row r="62" spans="2:16">
      <c r="B62" s="292"/>
      <c r="C62" s="1265" t="s">
        <v>749</v>
      </c>
      <c r="D62" s="243" t="str">
        <f>INDEX('Structure of the model'!$P$7:$P$80, MATCH(C62, 'Structure of the model'!$O$7:$O$80, 0))</f>
        <v>Gaseous waste</v>
      </c>
      <c r="E62" s="1265" t="s">
        <v>13</v>
      </c>
      <c r="F62" s="2784">
        <v>1</v>
      </c>
      <c r="G62" s="2784">
        <v>1</v>
      </c>
      <c r="H62" s="2784">
        <v>1</v>
      </c>
      <c r="I62" s="2784">
        <v>1</v>
      </c>
      <c r="J62" s="1265"/>
      <c r="K62" s="5355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1265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5"/>
      <c r="C65" s="3396"/>
      <c r="D65" s="3396"/>
      <c r="E65" s="3396"/>
      <c r="F65" s="3396"/>
      <c r="G65" s="3396"/>
      <c r="H65" s="3396"/>
      <c r="I65" s="3396"/>
      <c r="J65" s="3396"/>
      <c r="K65" s="3396"/>
      <c r="L65" s="3396"/>
      <c r="M65" s="3396"/>
      <c r="N65" s="3396"/>
      <c r="O65" s="3396"/>
      <c r="P65" s="3397"/>
    </row>
    <row r="66" spans="1:16" s="367" customFormat="1">
      <c r="A66" s="2316"/>
      <c r="B66" s="1079"/>
      <c r="C66" s="775" t="s">
        <v>3260</v>
      </c>
      <c r="D66" s="3379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79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4" t="s">
        <v>3261</v>
      </c>
      <c r="D68" s="3865" t="s">
        <v>61</v>
      </c>
      <c r="E68" s="5007" t="s">
        <v>4059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6" t="s">
        <v>3262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2">
        <v>4</v>
      </c>
      <c r="D72" s="3863"/>
      <c r="E72" s="5008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58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79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0" t="s">
        <v>3261</v>
      </c>
      <c r="D76" s="5001" t="s">
        <v>61</v>
      </c>
      <c r="E76" s="5002">
        <f>Base_Year</f>
        <v>2006</v>
      </c>
      <c r="F76" s="5002" t="s">
        <v>221</v>
      </c>
      <c r="G76" s="5002" t="s">
        <v>247</v>
      </c>
      <c r="H76" s="5002" t="s">
        <v>248</v>
      </c>
      <c r="I76" s="5002" t="s">
        <v>249</v>
      </c>
      <c r="J76" s="5002" t="s">
        <v>250</v>
      </c>
      <c r="K76" s="5002" t="s">
        <v>251</v>
      </c>
      <c r="L76" s="5002" t="s">
        <v>252</v>
      </c>
      <c r="M76" s="5002" t="s">
        <v>253</v>
      </c>
      <c r="N76" s="5002" t="s">
        <v>254</v>
      </c>
      <c r="O76" s="1265"/>
      <c r="P76" s="500"/>
    </row>
    <row r="77" spans="1:16" ht="14.25" customHeight="1">
      <c r="B77" s="1079"/>
      <c r="C77" s="1955">
        <v>1</v>
      </c>
      <c r="D77" s="3866" t="s">
        <v>3262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4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5">
        <f t="shared" ref="H78:M80" si="1">($N78-$G78)/7  + G78</f>
        <v>0.02</v>
      </c>
      <c r="I78" s="5005">
        <f t="shared" si="1"/>
        <v>0.02</v>
      </c>
      <c r="J78" s="5005">
        <f t="shared" si="1"/>
        <v>0.02</v>
      </c>
      <c r="K78" s="5005">
        <f t="shared" si="1"/>
        <v>0.02</v>
      </c>
      <c r="L78" s="5005">
        <f t="shared" si="1"/>
        <v>0.02</v>
      </c>
      <c r="M78" s="5005">
        <f t="shared" si="1"/>
        <v>0.02</v>
      </c>
      <c r="N78" s="4594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5">
        <f t="shared" si="1"/>
        <v>2.4285714285714285E-2</v>
      </c>
      <c r="I79" s="5005">
        <f t="shared" si="1"/>
        <v>2.8571428571428571E-2</v>
      </c>
      <c r="J79" s="5005">
        <f t="shared" si="1"/>
        <v>3.2857142857142856E-2</v>
      </c>
      <c r="K79" s="5005">
        <f t="shared" si="1"/>
        <v>3.7142857142857144E-2</v>
      </c>
      <c r="L79" s="5005">
        <f t="shared" si="1"/>
        <v>4.1428571428571433E-2</v>
      </c>
      <c r="M79" s="5005">
        <f t="shared" si="1"/>
        <v>4.5714285714285721E-2</v>
      </c>
      <c r="N79" s="4594">
        <f>$E71</f>
        <v>0.05</v>
      </c>
      <c r="O79" s="1265"/>
      <c r="P79" s="500"/>
    </row>
    <row r="80" spans="1:16" ht="14.25" customHeight="1">
      <c r="B80" s="292"/>
      <c r="C80" s="3862">
        <v>4</v>
      </c>
      <c r="D80" s="3863"/>
      <c r="E80" s="347">
        <f>0</f>
        <v>0</v>
      </c>
      <c r="F80" s="347">
        <f>0</f>
        <v>0</v>
      </c>
      <c r="G80" s="347">
        <f>G78</f>
        <v>0.02</v>
      </c>
      <c r="H80" s="5005">
        <f t="shared" si="1"/>
        <v>3.1428571428571431E-2</v>
      </c>
      <c r="I80" s="5005">
        <f t="shared" si="1"/>
        <v>4.2857142857142858E-2</v>
      </c>
      <c r="J80" s="5005">
        <f t="shared" si="1"/>
        <v>5.4285714285714284E-2</v>
      </c>
      <c r="K80" s="5005">
        <f t="shared" si="1"/>
        <v>6.5714285714285711E-2</v>
      </c>
      <c r="L80" s="5005">
        <f t="shared" si="1"/>
        <v>7.7142857142857138E-2</v>
      </c>
      <c r="M80" s="5005">
        <f t="shared" si="1"/>
        <v>8.8571428571428565E-2</v>
      </c>
      <c r="N80" s="5006">
        <f>$E72</f>
        <v>0.1</v>
      </c>
      <c r="O80" s="1265"/>
      <c r="P80" s="500"/>
    </row>
    <row r="81" spans="2:18" ht="14.25" customHeight="1">
      <c r="B81" s="292"/>
      <c r="C81" s="5000" t="s">
        <v>441</v>
      </c>
      <c r="D81" s="5003"/>
      <c r="E81" s="5004">
        <f t="shared" ref="E81:N81" si="2">INDEX(E$77:E$80,MATCH($E$8,$C$77:$C$80,0))</f>
        <v>0</v>
      </c>
      <c r="F81" s="5004">
        <f t="shared" si="2"/>
        <v>0</v>
      </c>
      <c r="G81" s="6286">
        <f t="shared" si="2"/>
        <v>0</v>
      </c>
      <c r="H81" s="6286">
        <f t="shared" si="2"/>
        <v>0</v>
      </c>
      <c r="I81" s="6286">
        <f t="shared" si="2"/>
        <v>0</v>
      </c>
      <c r="J81" s="6286">
        <f t="shared" si="2"/>
        <v>0</v>
      </c>
      <c r="K81" s="6286">
        <f t="shared" si="2"/>
        <v>0</v>
      </c>
      <c r="L81" s="6286">
        <f t="shared" si="2"/>
        <v>0</v>
      </c>
      <c r="M81" s="6286">
        <f t="shared" si="2"/>
        <v>0</v>
      </c>
      <c r="N81" s="6286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3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4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5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2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4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6</v>
      </c>
      <c r="D91" s="1265"/>
      <c r="E91" s="1265"/>
      <c r="F91" s="1265"/>
      <c r="G91" s="1265"/>
      <c r="H91" s="1265"/>
      <c r="I91" s="1265"/>
      <c r="J91" s="1265"/>
      <c r="K91" s="1265" t="s">
        <v>2997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3"/>
      <c r="C93" s="3404"/>
      <c r="D93" s="3404"/>
      <c r="E93" s="3404"/>
      <c r="F93" s="3404"/>
      <c r="G93" s="3404" t="str">
        <f>INDEX(Vectors[Description], MATCH(G$94,Vectors[Code], 0))</f>
        <v>Wet biomass and waste</v>
      </c>
      <c r="H93" s="3404" t="str">
        <f>INDEX(Vectors[Description], MATCH(H$94,Vectors[Code], 0))</f>
        <v>Dry biomass and waste</v>
      </c>
      <c r="I93" s="3404" t="str">
        <f>INDEX(Vectors[Description], MATCH(I$94,Vectors[Code], 0))</f>
        <v>Energy crops (second generation)</v>
      </c>
      <c r="J93" s="3404" t="str">
        <f>INDEX(Vectors[Description], MATCH(J$94,Vectors[Code], 0))</f>
        <v>Energy crops (first generation)</v>
      </c>
      <c r="K93" s="5356" t="str">
        <f>INDEX(Vectors[Description], MATCH(K$94,Vectors[Code], 0))</f>
        <v>Gaseous waste</v>
      </c>
      <c r="L93" s="196"/>
      <c r="M93" s="196" t="s">
        <v>3246</v>
      </c>
      <c r="N93" s="196" t="s">
        <v>3248</v>
      </c>
      <c r="O93" s="196"/>
      <c r="P93" s="543"/>
      <c r="R93" s="18"/>
    </row>
    <row r="94" spans="2:18">
      <c r="B94" s="3406"/>
      <c r="C94" s="3407" t="s">
        <v>244</v>
      </c>
      <c r="D94" s="3407" t="s">
        <v>61</v>
      </c>
      <c r="E94" s="3407" t="s">
        <v>172</v>
      </c>
      <c r="F94" s="3407" t="s">
        <v>2998</v>
      </c>
      <c r="G94" s="3407" t="s">
        <v>324</v>
      </c>
      <c r="H94" s="3407" t="s">
        <v>272</v>
      </c>
      <c r="I94" s="3407" t="s">
        <v>587</v>
      </c>
      <c r="J94" s="3407" t="s">
        <v>746</v>
      </c>
      <c r="K94" s="3408" t="s">
        <v>749</v>
      </c>
      <c r="L94" s="196"/>
      <c r="M94" s="196"/>
      <c r="N94" s="196"/>
      <c r="O94" s="196"/>
      <c r="P94" s="543"/>
      <c r="R94" s="18"/>
    </row>
    <row r="95" spans="2:18">
      <c r="B95" s="3403"/>
      <c r="C95" s="3404" t="s">
        <v>37</v>
      </c>
      <c r="D95" s="243" t="str">
        <f>INDEX('Structure of the model'!$P$7:$P$80, MATCH(C95, 'Structure of the model'!$O$7:$O$80, 0))</f>
        <v>Solid hydrocarbons</v>
      </c>
      <c r="E95" s="3404" t="s">
        <v>2999</v>
      </c>
      <c r="F95" s="3404"/>
      <c r="G95" s="3404"/>
      <c r="H95" s="3409">
        <v>0.9</v>
      </c>
      <c r="I95" s="3409">
        <v>0.9</v>
      </c>
      <c r="J95" s="3409"/>
      <c r="K95" s="3410"/>
      <c r="L95" s="196"/>
      <c r="M95" s="196" t="s">
        <v>993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1">
        <v>0.35</v>
      </c>
      <c r="H96" s="3319">
        <v>0.37</v>
      </c>
      <c r="I96" s="3319">
        <v>0</v>
      </c>
      <c r="J96" s="3319">
        <v>0.2</v>
      </c>
      <c r="K96" s="3412"/>
      <c r="L96" s="196"/>
      <c r="M96" s="196" t="s">
        <v>3247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1">
        <v>0.75</v>
      </c>
      <c r="H97" s="3319">
        <v>0.7</v>
      </c>
      <c r="I97" s="3319">
        <v>0</v>
      </c>
      <c r="J97" s="3319"/>
      <c r="K97" s="3412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6"/>
      <c r="C98" s="3407"/>
      <c r="D98" s="3407"/>
      <c r="E98" s="3407"/>
      <c r="F98" s="3407"/>
      <c r="G98" s="3413"/>
      <c r="H98" s="3407"/>
      <c r="I98" s="3414"/>
      <c r="J98" s="3414"/>
      <c r="K98" s="3415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3000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6"/>
      <c r="R100" s="1277"/>
    </row>
    <row r="101" spans="2:18" s="202" customFormat="1">
      <c r="B101" s="196"/>
      <c r="C101" s="196" t="s">
        <v>2999</v>
      </c>
      <c r="D101" s="196" t="s">
        <v>3001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6"/>
      <c r="R101" s="475"/>
    </row>
    <row r="102" spans="2:18" s="202" customFormat="1">
      <c r="B102" s="196"/>
      <c r="C102" s="196" t="s">
        <v>478</v>
      </c>
      <c r="D102" s="196" t="s">
        <v>3002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6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6"/>
      <c r="R103" s="475"/>
    </row>
    <row r="104" spans="2:18" s="3418" customFormat="1">
      <c r="B104" s="196"/>
      <c r="C104" s="196" t="s">
        <v>3003</v>
      </c>
      <c r="D104" s="196"/>
      <c r="E104" s="196"/>
      <c r="F104" s="196"/>
      <c r="G104" s="196"/>
      <c r="H104" s="196"/>
      <c r="I104" s="196"/>
      <c r="J104" s="196"/>
      <c r="K104" s="196" t="s">
        <v>2997</v>
      </c>
      <c r="L104" s="196"/>
      <c r="M104" s="196"/>
      <c r="N104" s="196"/>
      <c r="O104" s="196"/>
      <c r="P104" s="543"/>
      <c r="Q104" s="3417"/>
      <c r="R104" s="475"/>
    </row>
    <row r="105" spans="2:18" s="3418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17"/>
      <c r="R105" s="3417"/>
    </row>
    <row r="106" spans="2:18" s="3418" customFormat="1" ht="14.25" customHeight="1">
      <c r="B106" s="3403"/>
      <c r="C106" s="3404"/>
      <c r="D106" s="3404"/>
      <c r="E106" s="3404"/>
      <c r="F106" s="3404"/>
      <c r="G106" s="3404" t="s">
        <v>3004</v>
      </c>
      <c r="H106" s="3404" t="s">
        <v>3005</v>
      </c>
      <c r="I106" s="3404" t="s">
        <v>745</v>
      </c>
      <c r="J106" s="3404" t="s">
        <v>751</v>
      </c>
      <c r="K106" s="3405" t="s">
        <v>102</v>
      </c>
      <c r="L106" s="196"/>
      <c r="M106" s="196"/>
      <c r="N106" s="196"/>
      <c r="O106" s="196"/>
      <c r="P106" s="543"/>
      <c r="Q106" s="3417"/>
      <c r="R106" s="3417"/>
    </row>
    <row r="107" spans="2:18" s="3418" customFormat="1">
      <c r="B107" s="3406"/>
      <c r="C107" s="3407" t="s">
        <v>244</v>
      </c>
      <c r="D107" s="3407" t="s">
        <v>61</v>
      </c>
      <c r="E107" s="3407" t="s">
        <v>172</v>
      </c>
      <c r="F107" s="3407" t="s">
        <v>2998</v>
      </c>
      <c r="G107" s="3407" t="s">
        <v>324</v>
      </c>
      <c r="H107" s="3407" t="s">
        <v>272</v>
      </c>
      <c r="I107" s="3407" t="s">
        <v>587</v>
      </c>
      <c r="J107" s="3407" t="s">
        <v>746</v>
      </c>
      <c r="K107" s="3408" t="s">
        <v>749</v>
      </c>
      <c r="L107" s="196"/>
      <c r="M107" s="196"/>
      <c r="N107" s="196"/>
      <c r="O107" s="196"/>
      <c r="P107" s="543"/>
      <c r="Q107" s="3417"/>
      <c r="R107" s="3417"/>
    </row>
    <row r="108" spans="2:18" s="3418" customFormat="1">
      <c r="B108" s="3419"/>
      <c r="C108" s="3420" t="s">
        <v>37</v>
      </c>
      <c r="D108" s="3420" t="s">
        <v>51</v>
      </c>
      <c r="E108" s="3420" t="s">
        <v>2999</v>
      </c>
      <c r="F108" s="618"/>
      <c r="G108" s="3420"/>
      <c r="H108" s="3420">
        <v>0.9</v>
      </c>
      <c r="I108" s="3420">
        <v>0</v>
      </c>
      <c r="J108" s="3420"/>
      <c r="K108" s="3421"/>
      <c r="L108" s="618"/>
      <c r="M108" s="618"/>
      <c r="N108" s="618"/>
      <c r="O108" s="618"/>
      <c r="P108" s="3422"/>
      <c r="Q108" s="3417"/>
      <c r="R108" s="3417"/>
    </row>
    <row r="109" spans="2:18" s="3418" customFormat="1">
      <c r="B109" s="3380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3"/>
      <c r="L109" s="1265"/>
      <c r="M109" s="1265"/>
      <c r="N109" s="1265"/>
      <c r="O109" s="1265"/>
      <c r="P109" s="1265"/>
      <c r="Q109" s="725"/>
      <c r="R109" s="725"/>
    </row>
    <row r="110" spans="2:18" s="3418" customFormat="1">
      <c r="B110" s="3419"/>
      <c r="C110" s="3420" t="s">
        <v>40</v>
      </c>
      <c r="D110" s="3420" t="s">
        <v>191</v>
      </c>
      <c r="E110" s="3420" t="s">
        <v>478</v>
      </c>
      <c r="F110" s="618"/>
      <c r="G110" s="3420">
        <v>0.8</v>
      </c>
      <c r="H110" s="3420">
        <v>0.8</v>
      </c>
      <c r="I110" s="3420">
        <v>0</v>
      </c>
      <c r="J110" s="3420"/>
      <c r="K110" s="3424">
        <v>1</v>
      </c>
      <c r="L110" s="618"/>
      <c r="M110" s="618"/>
      <c r="N110" s="618"/>
      <c r="O110" s="618"/>
      <c r="P110" s="3422"/>
      <c r="Q110" s="3417"/>
      <c r="R110" s="3417"/>
    </row>
    <row r="111" spans="2:18" s="3418" customFormat="1" ht="24" customHeight="1">
      <c r="B111" s="3425"/>
      <c r="C111" s="3426"/>
      <c r="D111" s="3426"/>
      <c r="E111" s="3426"/>
      <c r="F111" s="3427"/>
      <c r="G111" s="3426"/>
      <c r="H111" s="3426"/>
      <c r="I111" s="3426"/>
      <c r="J111" s="3426"/>
      <c r="K111" s="3428"/>
      <c r="L111" s="618"/>
      <c r="M111" s="618"/>
      <c r="N111" s="618"/>
      <c r="O111" s="618"/>
      <c r="P111" s="3422"/>
      <c r="Q111" s="3417"/>
      <c r="R111" s="3417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29"/>
      <c r="C113" s="3429"/>
      <c r="D113" s="3429"/>
      <c r="E113" s="3429"/>
      <c r="F113" s="3429"/>
      <c r="G113" s="3429"/>
      <c r="H113" s="3430"/>
      <c r="I113" s="3430"/>
      <c r="J113" s="3430"/>
      <c r="K113" s="3430"/>
      <c r="L113" s="3430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8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40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47"/>
      <c r="R115" s="4847"/>
      <c r="S115" s="4847"/>
      <c r="T115" s="4847"/>
      <c r="U115" s="4847"/>
      <c r="V115" s="4847"/>
      <c r="W115" s="4847"/>
      <c r="X115" s="4847"/>
      <c r="Y115" s="4847"/>
      <c r="Z115" s="4847"/>
      <c r="AA115" s="4847"/>
    </row>
    <row r="116" spans="1:27" s="2331" customFormat="1">
      <c r="B116" s="777"/>
      <c r="C116" s="4712" t="s">
        <v>3959</v>
      </c>
      <c r="D116" s="4713"/>
      <c r="E116" s="4712"/>
      <c r="F116" s="4722">
        <v>2006</v>
      </c>
      <c r="G116" s="2015">
        <v>2010</v>
      </c>
      <c r="H116" s="4722">
        <v>2015</v>
      </c>
      <c r="I116" s="4722">
        <v>2020</v>
      </c>
      <c r="J116" s="4722">
        <v>2025</v>
      </c>
      <c r="K116" s="4722">
        <v>2030</v>
      </c>
      <c r="L116" s="4722">
        <v>2035</v>
      </c>
      <c r="M116" s="4722">
        <v>2040</v>
      </c>
      <c r="N116" s="4722">
        <v>2045</v>
      </c>
      <c r="O116" s="4722">
        <v>2050</v>
      </c>
      <c r="P116" s="2318"/>
      <c r="Q116" s="1956"/>
      <c r="R116" s="4847"/>
      <c r="S116" s="4847"/>
      <c r="T116" s="4847"/>
      <c r="U116" s="4847"/>
      <c r="V116" s="4847"/>
      <c r="W116" s="4847"/>
      <c r="X116" s="4847"/>
      <c r="Y116" s="4847"/>
      <c r="Z116" s="4847"/>
      <c r="AA116" s="4847"/>
    </row>
    <row r="117" spans="1:27" s="2331" customFormat="1">
      <c r="B117" s="777"/>
      <c r="C117" s="4713" t="s">
        <v>594</v>
      </c>
      <c r="D117" s="4714" t="str">
        <f>Preferences.moneyunits&amp;"/ "&amp;Preferences.EnergyUnits</f>
        <v>ZARm/ PJ</v>
      </c>
      <c r="E117" s="4714"/>
      <c r="F117" s="4721">
        <f t="shared" ref="F117:O119" si="3">19.5*ZAR/Unit.GJ</f>
        <v>19.5</v>
      </c>
      <c r="G117" s="4721">
        <f t="shared" si="3"/>
        <v>19.5</v>
      </c>
      <c r="H117" s="4721">
        <f t="shared" si="3"/>
        <v>19.5</v>
      </c>
      <c r="I117" s="4721">
        <f t="shared" si="3"/>
        <v>19.5</v>
      </c>
      <c r="J117" s="4721">
        <f t="shared" si="3"/>
        <v>19.5</v>
      </c>
      <c r="K117" s="4721">
        <f t="shared" si="3"/>
        <v>19.5</v>
      </c>
      <c r="L117" s="4721">
        <f t="shared" si="3"/>
        <v>19.5</v>
      </c>
      <c r="M117" s="4721">
        <f t="shared" si="3"/>
        <v>19.5</v>
      </c>
      <c r="N117" s="4721">
        <f t="shared" si="3"/>
        <v>19.5</v>
      </c>
      <c r="O117" s="4721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47"/>
      <c r="X117" s="4847"/>
      <c r="Y117" s="822"/>
      <c r="Z117" s="822"/>
      <c r="AA117" s="4847"/>
    </row>
    <row r="118" spans="1:27" s="2331" customFormat="1">
      <c r="B118" s="777"/>
      <c r="C118" s="2318" t="s">
        <v>1084</v>
      </c>
      <c r="D118" s="411" t="str">
        <f>Preferences.moneyunits&amp;"/ "&amp;Preferences.EnergyUnits</f>
        <v>ZARm/ PJ</v>
      </c>
      <c r="E118" s="411"/>
      <c r="F118" s="4721">
        <f t="shared" si="3"/>
        <v>19.5</v>
      </c>
      <c r="G118" s="4721">
        <f t="shared" si="3"/>
        <v>19.5</v>
      </c>
      <c r="H118" s="4721">
        <f t="shared" si="3"/>
        <v>19.5</v>
      </c>
      <c r="I118" s="4721">
        <f t="shared" si="3"/>
        <v>19.5</v>
      </c>
      <c r="J118" s="4721">
        <f t="shared" si="3"/>
        <v>19.5</v>
      </c>
      <c r="K118" s="4721">
        <f t="shared" si="3"/>
        <v>19.5</v>
      </c>
      <c r="L118" s="4721">
        <f t="shared" si="3"/>
        <v>19.5</v>
      </c>
      <c r="M118" s="4721">
        <f t="shared" si="3"/>
        <v>19.5</v>
      </c>
      <c r="N118" s="4721">
        <f t="shared" si="3"/>
        <v>19.5</v>
      </c>
      <c r="O118" s="4721">
        <f t="shared" si="3"/>
        <v>19.5</v>
      </c>
      <c r="P118" s="2318"/>
      <c r="Q118" s="1956"/>
      <c r="R118" s="1150"/>
      <c r="S118" s="4847"/>
      <c r="T118" s="541"/>
      <c r="U118" s="1047"/>
      <c r="V118" s="1047"/>
      <c r="W118" s="4847"/>
      <c r="X118" s="4847"/>
      <c r="Y118" s="1097"/>
      <c r="Z118" s="1097"/>
      <c r="AA118" s="4847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1">
        <f t="shared" si="3"/>
        <v>19.5</v>
      </c>
      <c r="G119" s="4721">
        <f t="shared" si="3"/>
        <v>19.5</v>
      </c>
      <c r="H119" s="4721">
        <f t="shared" si="3"/>
        <v>19.5</v>
      </c>
      <c r="I119" s="4721">
        <f t="shared" si="3"/>
        <v>19.5</v>
      </c>
      <c r="J119" s="4721">
        <f t="shared" si="3"/>
        <v>19.5</v>
      </c>
      <c r="K119" s="4721">
        <f t="shared" si="3"/>
        <v>19.5</v>
      </c>
      <c r="L119" s="4721">
        <f t="shared" si="3"/>
        <v>19.5</v>
      </c>
      <c r="M119" s="4721">
        <f t="shared" si="3"/>
        <v>19.5</v>
      </c>
      <c r="N119" s="4721">
        <f t="shared" si="3"/>
        <v>19.5</v>
      </c>
      <c r="O119" s="4721">
        <f t="shared" si="3"/>
        <v>19.5</v>
      </c>
      <c r="P119" s="2318"/>
      <c r="Q119" s="1956"/>
      <c r="R119" s="4847"/>
      <c r="S119" s="4847"/>
      <c r="T119" s="541"/>
      <c r="U119" s="822"/>
      <c r="V119" s="822"/>
      <c r="W119" s="4847"/>
      <c r="X119" s="4847"/>
      <c r="Y119" s="1097"/>
      <c r="Z119" s="1097"/>
      <c r="AA119" s="4847"/>
    </row>
    <row r="120" spans="1:27" s="365" customFormat="1">
      <c r="B120" s="744"/>
      <c r="C120" s="744"/>
      <c r="D120" s="744"/>
      <c r="E120" s="5357" t="s">
        <v>4439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47"/>
      <c r="S120" s="4847"/>
      <c r="T120" s="4847"/>
      <c r="U120" s="4847"/>
      <c r="V120" s="4847"/>
      <c r="W120" s="4847"/>
      <c r="X120" s="4847"/>
      <c r="Y120" s="4847"/>
      <c r="Z120" s="4847"/>
      <c r="AA120" s="4847"/>
    </row>
    <row r="121" spans="1:27" s="365" customFormat="1">
      <c r="B121" s="744"/>
      <c r="C121" s="4712" t="s">
        <v>3960</v>
      </c>
      <c r="D121" s="4713"/>
      <c r="E121" s="4715"/>
      <c r="F121" s="4722">
        <v>2006</v>
      </c>
      <c r="G121" s="2015">
        <v>2010</v>
      </c>
      <c r="H121" s="4722">
        <v>2015</v>
      </c>
      <c r="I121" s="4722">
        <v>2020</v>
      </c>
      <c r="J121" s="4722">
        <v>2025</v>
      </c>
      <c r="K121" s="4722">
        <v>2030</v>
      </c>
      <c r="L121" s="4722">
        <v>2035</v>
      </c>
      <c r="M121" s="4722">
        <v>2040</v>
      </c>
      <c r="N121" s="4722">
        <v>2045</v>
      </c>
      <c r="O121" s="4722">
        <v>2050</v>
      </c>
      <c r="P121" s="744"/>
      <c r="Q121" s="1956"/>
      <c r="R121" s="4847"/>
      <c r="S121" s="4847"/>
      <c r="T121" s="4847"/>
      <c r="U121" s="4847"/>
      <c r="V121" s="4847"/>
      <c r="W121" s="4847"/>
      <c r="X121" s="4847"/>
      <c r="Y121" s="4847"/>
      <c r="Z121" s="4847"/>
      <c r="AA121" s="4847"/>
    </row>
    <row r="122" spans="1:27" s="365" customFormat="1">
      <c r="B122" s="744"/>
      <c r="C122" s="4713" t="s">
        <v>594</v>
      </c>
      <c r="D122" s="4714" t="str">
        <f>Preferences.moneyunits&amp;"/ "&amp;Preferences.EnergyUnits</f>
        <v>ZARm/ PJ</v>
      </c>
      <c r="E122" s="4718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47"/>
      <c r="S122" s="4847"/>
      <c r="T122" s="4847"/>
      <c r="U122" s="4847"/>
      <c r="V122" s="4847"/>
      <c r="W122" s="4847"/>
      <c r="X122" s="4847"/>
      <c r="Y122" s="4847"/>
      <c r="Z122" s="4847"/>
      <c r="AA122" s="4847"/>
    </row>
    <row r="123" spans="1:27" s="365" customFormat="1">
      <c r="B123" s="744"/>
      <c r="C123" s="2318" t="s">
        <v>1084</v>
      </c>
      <c r="D123" s="411" t="str">
        <f>Preferences.moneyunits&amp;"/ "&amp;Preferences.EnergyUnits</f>
        <v>ZARm/ PJ</v>
      </c>
      <c r="E123" s="4715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47"/>
      <c r="S123" s="4847"/>
      <c r="T123" s="4847"/>
      <c r="U123" s="4847"/>
      <c r="V123" s="4847"/>
      <c r="W123" s="4847"/>
      <c r="X123" s="4847"/>
      <c r="Y123" s="4847"/>
      <c r="Z123" s="4847"/>
      <c r="AA123" s="4847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5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47"/>
      <c r="S124" s="4847"/>
      <c r="T124" s="4847"/>
      <c r="U124" s="4847"/>
      <c r="V124" s="4847"/>
      <c r="W124" s="4847"/>
      <c r="X124" s="4847"/>
      <c r="Y124" s="4847"/>
      <c r="Z124" s="4847"/>
      <c r="AA124" s="4847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1"/>
      <c r="B127" s="2334" t="s">
        <v>257</v>
      </c>
    </row>
    <row r="128" spans="1:27">
      <c r="A128" s="2316">
        <v>1</v>
      </c>
      <c r="B128" s="2316" t="s">
        <v>3006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7</v>
      </c>
    </row>
    <row r="130" spans="1:17">
      <c r="A130" s="2316">
        <v>3</v>
      </c>
      <c r="B130" s="2316" t="s">
        <v>3008</v>
      </c>
    </row>
    <row r="131" spans="1:17">
      <c r="A131" s="2316">
        <v>4</v>
      </c>
      <c r="B131" s="2316" t="s">
        <v>3009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10</v>
      </c>
    </row>
    <row r="133" spans="1:17">
      <c r="A133" s="2316">
        <v>6</v>
      </c>
      <c r="B133" s="2316" t="s">
        <v>3011</v>
      </c>
      <c r="D133" s="2119"/>
    </row>
    <row r="134" spans="1:17">
      <c r="A134" s="2316">
        <v>7</v>
      </c>
      <c r="B134" s="2316" t="s">
        <v>2571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2</v>
      </c>
      <c r="E136" s="3432"/>
      <c r="F136" s="3432"/>
      <c r="G136" s="3432"/>
      <c r="H136" s="3432"/>
      <c r="I136" s="3432"/>
      <c r="J136" s="3432"/>
      <c r="K136" s="3432"/>
      <c r="L136" s="3432"/>
      <c r="M136" s="3432"/>
      <c r="N136" s="3432"/>
    </row>
    <row r="137" spans="1:17">
      <c r="A137" s="2334"/>
      <c r="B137" s="2331"/>
      <c r="C137" s="2331" t="s">
        <v>272</v>
      </c>
      <c r="D137" s="2331" t="str">
        <f>INDEX('Structure of the model'!$P$7:$P$80, MATCH($C137, 'Structure of the model'!$O$7:$O$80, 0))</f>
        <v>Dry biomass and waste</v>
      </c>
      <c r="E137" s="2331" t="str">
        <f>Preferences.EnergyUnits</f>
        <v>PJ</v>
      </c>
      <c r="F137" s="569">
        <f ca="1">F$16</f>
        <v>0.2052009055840997</v>
      </c>
      <c r="G137" s="569">
        <f t="shared" ref="G137:O137" ca="1" si="5">G$16</f>
        <v>0.32027199394196354</v>
      </c>
      <c r="H137" s="569">
        <f t="shared" ca="1" si="5"/>
        <v>0.48836682815824362</v>
      </c>
      <c r="I137" s="569">
        <f t="shared" ca="1" si="5"/>
        <v>0.68152217588684605</v>
      </c>
      <c r="J137" s="569">
        <f t="shared" ca="1" si="5"/>
        <v>0.90268929871700376</v>
      </c>
      <c r="K137" s="569">
        <f t="shared" ca="1" si="5"/>
        <v>1.1551326334115455</v>
      </c>
      <c r="L137" s="569">
        <f t="shared" ca="1" si="5"/>
        <v>1.4424613420026469</v>
      </c>
      <c r="M137" s="569">
        <f t="shared" ca="1" si="5"/>
        <v>1.768663453182951</v>
      </c>
      <c r="N137" s="569">
        <f t="shared" ca="1" si="5"/>
        <v>2.1381435964571849</v>
      </c>
      <c r="O137" s="569">
        <f t="shared" ca="1" si="5"/>
        <v>2.5557642792819162</v>
      </c>
      <c r="P137" s="2331"/>
      <c r="Q137" s="2331"/>
    </row>
    <row r="138" spans="1:17">
      <c r="A138" s="2334"/>
      <c r="B138" s="2331" t="s">
        <v>295</v>
      </c>
      <c r="C138" s="2331" t="s">
        <v>3013</v>
      </c>
      <c r="D138" s="2331" t="s">
        <v>485</v>
      </c>
      <c r="E138" s="2331"/>
      <c r="F138" s="744">
        <f t="array" ref="F138">SUM($K$48:$K$62*(C137=$C$48:$C$62)*(D138=$E$48:$E$62))</f>
        <v>1</v>
      </c>
      <c r="G138" s="2331"/>
      <c r="H138" s="2331"/>
      <c r="I138" s="2331"/>
      <c r="J138" s="2331"/>
      <c r="K138" s="2331"/>
      <c r="L138" s="2331"/>
      <c r="M138" s="2331"/>
      <c r="N138" s="2331"/>
      <c r="O138" s="2331"/>
      <c r="P138" s="2331"/>
      <c r="Q138" s="2331"/>
    </row>
    <row r="139" spans="1:17">
      <c r="A139" s="2334"/>
      <c r="B139" s="2331" t="s">
        <v>295</v>
      </c>
      <c r="C139" s="2331" t="s">
        <v>3014</v>
      </c>
      <c r="D139" s="2331"/>
      <c r="E139" s="2331"/>
      <c r="F139" s="2331">
        <f>INDEX($H$95:$H$97, MATCH($C140, $C$95:$C$97, 0))</f>
        <v>0.9</v>
      </c>
      <c r="G139" s="2331">
        <f>INDEX($H$95:$H$97, MATCH($C140, $C$95:$C$97, 0))</f>
        <v>0.9</v>
      </c>
      <c r="H139" s="2331">
        <f>INDEX($H$95:$H$97, MATCH($C140, $C$95:$C$97, 0))</f>
        <v>0.9</v>
      </c>
      <c r="I139" s="2331">
        <f>INDEX($H$95:$H$97, MATCH($C140, $C$95:$C$97, 0))</f>
        <v>0.9</v>
      </c>
      <c r="J139" s="2331">
        <f t="shared" ref="J139:O139" si="6">INDEX($H$108:$H$110, MATCH($C140, $C$108:$C$110, 0))</f>
        <v>0.9</v>
      </c>
      <c r="K139" s="2331">
        <f t="shared" si="6"/>
        <v>0.9</v>
      </c>
      <c r="L139" s="2331">
        <f t="shared" si="6"/>
        <v>0.9</v>
      </c>
      <c r="M139" s="2331">
        <f t="shared" si="6"/>
        <v>0.9</v>
      </c>
      <c r="N139" s="2331">
        <f t="shared" si="6"/>
        <v>0.9</v>
      </c>
      <c r="O139" s="2331">
        <f t="shared" si="6"/>
        <v>0.9</v>
      </c>
      <c r="P139" s="2331"/>
      <c r="Q139" s="2331"/>
    </row>
    <row r="140" spans="1:17">
      <c r="A140" s="2334"/>
      <c r="B140" s="2331" t="s">
        <v>296</v>
      </c>
      <c r="C140" s="2331" t="s">
        <v>37</v>
      </c>
      <c r="D140" s="2331" t="str">
        <f>INDEX('Structure of the model'!$P$7:$P$80, MATCH($C140,'Structure of the model'!$O$7:$O$80, 0))</f>
        <v>Solid hydrocarbons</v>
      </c>
      <c r="E140" s="2331" t="str">
        <f>Preferences.EnergyUnits</f>
        <v>PJ</v>
      </c>
      <c r="F140" s="2331">
        <f ca="1">F$137*$F138*$F$139</f>
        <v>0.18468081502568973</v>
      </c>
      <c r="G140" s="2331">
        <f t="shared" ref="G140:O140" ca="1" si="7">G$137*$F138*$F$139</f>
        <v>0.28824479454776719</v>
      </c>
      <c r="H140" s="2331">
        <f t="shared" ca="1" si="7"/>
        <v>0.43953014534241924</v>
      </c>
      <c r="I140" s="2331">
        <f t="shared" ca="1" si="7"/>
        <v>0.61336995829816143</v>
      </c>
      <c r="J140" s="2331">
        <f t="shared" ca="1" si="7"/>
        <v>0.81242036884530344</v>
      </c>
      <c r="K140" s="2331">
        <f t="shared" ca="1" si="7"/>
        <v>1.0396193700703911</v>
      </c>
      <c r="L140" s="2331">
        <f t="shared" ca="1" si="7"/>
        <v>1.2982152078023823</v>
      </c>
      <c r="M140" s="2331">
        <f t="shared" ca="1" si="7"/>
        <v>1.591797107864656</v>
      </c>
      <c r="N140" s="2331">
        <f t="shared" ca="1" si="7"/>
        <v>1.9243292368114664</v>
      </c>
      <c r="O140" s="2331">
        <f t="shared" ca="1" si="7"/>
        <v>2.3001878513537246</v>
      </c>
      <c r="P140" s="2331"/>
      <c r="Q140" s="2331"/>
    </row>
    <row r="141" spans="1:17">
      <c r="A141" s="2334"/>
      <c r="B141" s="2331"/>
      <c r="C141" s="2331"/>
      <c r="D141" s="2331"/>
      <c r="E141" s="2331"/>
      <c r="F141" s="2331"/>
      <c r="G141" s="2331"/>
      <c r="H141" s="2331"/>
      <c r="I141" s="2331"/>
      <c r="J141" s="2331"/>
      <c r="K141" s="2331"/>
      <c r="L141" s="2331"/>
      <c r="M141" s="2331"/>
      <c r="N141" s="2331"/>
      <c r="O141" s="2331"/>
      <c r="P141" s="2331"/>
      <c r="Q141" s="2331"/>
    </row>
    <row r="142" spans="1:17">
      <c r="A142" s="2334"/>
      <c r="B142" s="2331" t="s">
        <v>295</v>
      </c>
      <c r="C142" s="2331" t="s">
        <v>3013</v>
      </c>
      <c r="D142" s="2331" t="s">
        <v>122</v>
      </c>
      <c r="E142" s="2331"/>
      <c r="F142" s="2331">
        <f t="array" ref="F142">SUM($K$48:$K$62*($C$137=$C$48:$C$62)*(D142=$E$48:$E$62))</f>
        <v>0</v>
      </c>
      <c r="G142" s="2331"/>
      <c r="H142" s="2331"/>
      <c r="I142" s="2331"/>
      <c r="J142" s="2331"/>
      <c r="K142" s="2331"/>
      <c r="L142" s="2331"/>
      <c r="M142" s="2331"/>
      <c r="N142" s="2331"/>
      <c r="O142" s="2331"/>
      <c r="P142" s="2331"/>
      <c r="Q142" s="2331"/>
    </row>
    <row r="143" spans="1:17">
      <c r="A143" s="2334"/>
      <c r="B143" s="2331" t="s">
        <v>295</v>
      </c>
      <c r="C143" s="2331" t="s">
        <v>3014</v>
      </c>
      <c r="D143" s="2331"/>
      <c r="E143" s="2331"/>
      <c r="F143" s="2331">
        <f>INDEX($H$95:$H$97, MATCH($C144, $C$95:$C$97, 0))</f>
        <v>0.37</v>
      </c>
      <c r="G143" s="2331">
        <f>INDEX($H$95:$H$97, MATCH($C144, $C$95:$C$97, 0))</f>
        <v>0.37</v>
      </c>
      <c r="H143" s="2331">
        <f>INDEX($H$95:$H$97, MATCH($C144, $C$95:$C$97, 0))</f>
        <v>0.37</v>
      </c>
      <c r="I143" s="2331">
        <f>INDEX($H$95:$H$97, MATCH($C144, $C$95:$C$97, 0))</f>
        <v>0.37</v>
      </c>
      <c r="J143" s="2331">
        <f t="shared" ref="J143:O143" si="8">INDEX($H$108:$H$110, MATCH($C144, $C$108:$C$110, 0))</f>
        <v>0.4</v>
      </c>
      <c r="K143" s="2331">
        <f t="shared" si="8"/>
        <v>0.4</v>
      </c>
      <c r="L143" s="2331">
        <f t="shared" si="8"/>
        <v>0.4</v>
      </c>
      <c r="M143" s="2331">
        <f t="shared" si="8"/>
        <v>0.4</v>
      </c>
      <c r="N143" s="2331">
        <f t="shared" si="8"/>
        <v>0.4</v>
      </c>
      <c r="O143" s="2331">
        <f t="shared" si="8"/>
        <v>0.4</v>
      </c>
      <c r="P143" s="2331"/>
      <c r="Q143" s="2331"/>
    </row>
    <row r="144" spans="1:17">
      <c r="A144" s="2334"/>
      <c r="B144" s="2331" t="s">
        <v>296</v>
      </c>
      <c r="C144" s="2331" t="s">
        <v>39</v>
      </c>
      <c r="D144" s="2331" t="str">
        <f>INDEX('Structure of the model'!$P$7:$P$80, MATCH($C144, 'Structure of the model'!$O$7:$O$80, 0))</f>
        <v>Liquid hydrocarbons</v>
      </c>
      <c r="E144" s="2331" t="str">
        <f>Preferences.EnergyUnits</f>
        <v>PJ</v>
      </c>
      <c r="F144" s="637">
        <f t="shared" ref="F144:O144" ca="1" si="9">F$137*$F142*F143</f>
        <v>0</v>
      </c>
      <c r="G144" s="637">
        <f t="shared" ca="1" si="9"/>
        <v>0</v>
      </c>
      <c r="H144" s="637">
        <f t="shared" ca="1" si="9"/>
        <v>0</v>
      </c>
      <c r="I144" s="637">
        <f t="shared" ca="1" si="9"/>
        <v>0</v>
      </c>
      <c r="J144" s="637">
        <f t="shared" ca="1" si="9"/>
        <v>0</v>
      </c>
      <c r="K144" s="637">
        <f t="shared" ca="1" si="9"/>
        <v>0</v>
      </c>
      <c r="L144" s="637">
        <f t="shared" ca="1" si="9"/>
        <v>0</v>
      </c>
      <c r="M144" s="637">
        <f t="shared" ca="1" si="9"/>
        <v>0</v>
      </c>
      <c r="N144" s="637">
        <f t="shared" ca="1" si="9"/>
        <v>0</v>
      </c>
      <c r="O144" s="637">
        <f t="shared" ca="1" si="9"/>
        <v>0</v>
      </c>
      <c r="P144" s="2331"/>
      <c r="Q144" s="2331"/>
    </row>
    <row r="145" spans="1:17">
      <c r="A145" s="2334"/>
      <c r="B145" s="2331"/>
      <c r="C145" s="2331"/>
      <c r="D145" s="2331"/>
      <c r="E145" s="2331"/>
      <c r="F145" s="2331"/>
      <c r="G145" s="2331"/>
      <c r="H145" s="2331"/>
      <c r="I145" s="2331"/>
      <c r="J145" s="2331"/>
      <c r="K145" s="2331"/>
      <c r="L145" s="2331"/>
      <c r="M145" s="2331"/>
      <c r="N145" s="2331"/>
      <c r="O145" s="2331"/>
      <c r="P145" s="2331"/>
      <c r="Q145" s="2331"/>
    </row>
    <row r="146" spans="1:17">
      <c r="A146" s="2334"/>
      <c r="B146" s="2331" t="s">
        <v>295</v>
      </c>
      <c r="C146" s="2331" t="s">
        <v>3013</v>
      </c>
      <c r="D146" s="2331" t="s">
        <v>13</v>
      </c>
      <c r="E146" s="2331"/>
      <c r="F146" s="744">
        <f t="array" ref="F146">SUM($K$48:$K$62*($C$137=$C$48:$C$62)*(D146=$E$48:$E$62))</f>
        <v>0</v>
      </c>
      <c r="G146" s="2331"/>
      <c r="H146" s="2331"/>
      <c r="I146" s="2331"/>
      <c r="J146" s="2331"/>
      <c r="K146" s="2331"/>
      <c r="L146" s="2331"/>
      <c r="M146" s="2331"/>
      <c r="N146" s="2331"/>
      <c r="O146" s="2331"/>
      <c r="P146" s="2331"/>
      <c r="Q146" s="2331"/>
    </row>
    <row r="147" spans="1:17">
      <c r="A147" s="2334"/>
      <c r="B147" s="2331" t="s">
        <v>295</v>
      </c>
      <c r="C147" s="2331" t="s">
        <v>3014</v>
      </c>
      <c r="D147" s="2331"/>
      <c r="E147" s="2331"/>
      <c r="F147" s="2331">
        <f>INDEX($H$95:$H$97, MATCH($C148, $C$95:$C$97, 0))</f>
        <v>0.7</v>
      </c>
      <c r="G147" s="2331">
        <f>INDEX($H$95:$H$97, MATCH($C148, $C$95:$C$97, 0))</f>
        <v>0.7</v>
      </c>
      <c r="H147" s="2331">
        <f>INDEX($H$95:$H$97, MATCH($C148, $C$95:$C$97, 0))</f>
        <v>0.7</v>
      </c>
      <c r="I147" s="2331">
        <f>INDEX($H$95:$H$97, MATCH($C148, $C$95:$C$97, 0))</f>
        <v>0.7</v>
      </c>
      <c r="J147" s="2331">
        <f t="shared" ref="J147:O147" si="10">INDEX($H$108:$H$110, MATCH($C148, $C$108:$C$110, 0))</f>
        <v>0.8</v>
      </c>
      <c r="K147" s="2331">
        <f t="shared" si="10"/>
        <v>0.8</v>
      </c>
      <c r="L147" s="2331">
        <f t="shared" si="10"/>
        <v>0.8</v>
      </c>
      <c r="M147" s="2331">
        <f t="shared" si="10"/>
        <v>0.8</v>
      </c>
      <c r="N147" s="2331">
        <f t="shared" si="10"/>
        <v>0.8</v>
      </c>
      <c r="O147" s="2331">
        <f t="shared" si="10"/>
        <v>0.8</v>
      </c>
      <c r="P147" s="2331"/>
      <c r="Q147" s="2331"/>
    </row>
    <row r="148" spans="1:17">
      <c r="A148" s="2334"/>
      <c r="B148" s="2331" t="s">
        <v>296</v>
      </c>
      <c r="C148" s="2331" t="s">
        <v>40</v>
      </c>
      <c r="D148" s="2331" t="str">
        <f>INDEX('Structure of the model'!$P$7:$P$80, MATCH($C148, 'Structure of the model'!$O$7:$O$80, 0))</f>
        <v>Gaseous hydrocarbons</v>
      </c>
      <c r="E148" s="2331" t="str">
        <f>Preferences.EnergyUnits</f>
        <v>PJ</v>
      </c>
      <c r="F148" s="2331">
        <f ca="1">F$137*$F146*F147</f>
        <v>0</v>
      </c>
      <c r="G148" s="2331">
        <f t="shared" ref="G148:O148" ca="1" si="11">G$137*$F146*G147</f>
        <v>0</v>
      </c>
      <c r="H148" s="2331">
        <f t="shared" ca="1" si="11"/>
        <v>0</v>
      </c>
      <c r="I148" s="2331">
        <f t="shared" ca="1" si="11"/>
        <v>0</v>
      </c>
      <c r="J148" s="2331">
        <f t="shared" ca="1" si="11"/>
        <v>0</v>
      </c>
      <c r="K148" s="2331">
        <f t="shared" ca="1" si="11"/>
        <v>0</v>
      </c>
      <c r="L148" s="2331">
        <f t="shared" ca="1" si="11"/>
        <v>0</v>
      </c>
      <c r="M148" s="2331">
        <f t="shared" ca="1" si="11"/>
        <v>0</v>
      </c>
      <c r="N148" s="2331">
        <f t="shared" ca="1" si="11"/>
        <v>0</v>
      </c>
      <c r="O148" s="2331">
        <f t="shared" ca="1" si="11"/>
        <v>0</v>
      </c>
      <c r="P148" s="2331"/>
      <c r="Q148" s="2331"/>
    </row>
    <row r="149" spans="1:17">
      <c r="A149" s="2334"/>
      <c r="B149" s="2331"/>
      <c r="C149" s="2331"/>
      <c r="D149" s="2331"/>
      <c r="E149" s="2331"/>
      <c r="F149" s="2331"/>
      <c r="G149" s="2331"/>
      <c r="H149" s="2331"/>
      <c r="I149" s="2331"/>
      <c r="J149" s="2331"/>
      <c r="K149" s="2331"/>
      <c r="L149" s="2331"/>
      <c r="M149" s="2331"/>
      <c r="N149" s="2331"/>
      <c r="O149" s="2331"/>
      <c r="P149" s="2331"/>
      <c r="Q149" s="2331"/>
    </row>
    <row r="150" spans="1:17">
      <c r="A150" s="2334">
        <v>2</v>
      </c>
      <c r="B150" s="2331"/>
      <c r="C150" s="2334" t="s">
        <v>3015</v>
      </c>
      <c r="D150" s="2331"/>
      <c r="E150" s="2331"/>
      <c r="F150" s="2331"/>
      <c r="G150" s="2331"/>
      <c r="H150" s="2331"/>
      <c r="I150" s="2331"/>
      <c r="J150" s="2331"/>
      <c r="K150" s="2331"/>
      <c r="L150" s="2331"/>
      <c r="M150" s="2331"/>
      <c r="N150" s="2331"/>
      <c r="O150" s="2331"/>
      <c r="P150" s="2331"/>
      <c r="Q150" s="2331"/>
    </row>
    <row r="151" spans="1:17">
      <c r="A151" s="2334"/>
      <c r="B151" s="2331"/>
      <c r="C151" s="2331" t="s">
        <v>324</v>
      </c>
      <c r="D151" s="2331" t="str">
        <f>INDEX('Structure of the model'!$P$7:$P$80, MATCH($C151,'Structure of the model'!$O$7:$O$80, 0))</f>
        <v>Wet biomass and waste</v>
      </c>
      <c r="E151" s="2331" t="str">
        <f>Preferences.EnergyUnits</f>
        <v>PJ</v>
      </c>
      <c r="F151" s="569">
        <f t="shared" ref="F151:O151" ca="1" si="12">F$17</f>
        <v>0</v>
      </c>
      <c r="G151" s="569">
        <f t="shared" ca="1" si="12"/>
        <v>0</v>
      </c>
      <c r="H151" s="569">
        <f t="shared" ca="1" si="12"/>
        <v>0.20367916364844124</v>
      </c>
      <c r="I151" s="569">
        <f t="shared" ca="1" si="12"/>
        <v>0.34805400765332162</v>
      </c>
      <c r="J151" s="569">
        <f t="shared" ca="1" si="12"/>
        <v>0.53024711681067416</v>
      </c>
      <c r="K151" s="569">
        <f t="shared" ca="1" si="12"/>
        <v>0.71389003684370733</v>
      </c>
      <c r="L151" s="569">
        <f t="shared" ca="1" si="12"/>
        <v>0.9239875044440099</v>
      </c>
      <c r="M151" s="569">
        <f t="shared" ca="1" si="12"/>
        <v>1.1636203655212229</v>
      </c>
      <c r="N151" s="569">
        <f t="shared" ca="1" si="12"/>
        <v>1.4361950020588581</v>
      </c>
      <c r="O151" s="569">
        <f t="shared" ca="1" si="12"/>
        <v>1.7454758561214665</v>
      </c>
      <c r="P151" s="2331"/>
      <c r="Q151" s="2331"/>
    </row>
    <row r="152" spans="1:17">
      <c r="A152" s="2334"/>
      <c r="B152" s="2331" t="s">
        <v>295</v>
      </c>
      <c r="C152" s="2331" t="s">
        <v>3013</v>
      </c>
      <c r="D152" s="2331" t="s">
        <v>485</v>
      </c>
      <c r="E152" s="2331"/>
      <c r="F152" s="744">
        <f t="array" ref="F152">SUM($K$48:$K$62*($C$151=$C$48:$C$62)*(D152=$E$48:$E$62))</f>
        <v>0</v>
      </c>
      <c r="G152" s="2331"/>
      <c r="H152" s="2331"/>
      <c r="I152" s="2331"/>
      <c r="J152" s="2331"/>
      <c r="K152" s="2331"/>
      <c r="L152" s="2331"/>
      <c r="M152" s="6130"/>
      <c r="N152" s="6130"/>
      <c r="O152" s="6130"/>
      <c r="P152" s="6130"/>
      <c r="Q152" s="2331"/>
    </row>
    <row r="153" spans="1:17">
      <c r="A153" s="2334"/>
      <c r="B153" s="2331" t="s">
        <v>295</v>
      </c>
      <c r="C153" s="2331" t="s">
        <v>3014</v>
      </c>
      <c r="D153" s="2331"/>
      <c r="E153" s="2331"/>
      <c r="F153" s="2331">
        <f>INDEX($G$95:$G$97, MATCH($C154, $C$95:$C$97, 0))</f>
        <v>0</v>
      </c>
      <c r="G153" s="2331">
        <f t="shared" ref="G153:O153" si="13">INDEX($G$95:$G$97, MATCH($C154, $C$95:$C$97, 0))</f>
        <v>0</v>
      </c>
      <c r="H153" s="2331">
        <f t="shared" si="13"/>
        <v>0</v>
      </c>
      <c r="I153" s="2331">
        <f t="shared" si="13"/>
        <v>0</v>
      </c>
      <c r="J153" s="2331">
        <f t="shared" si="13"/>
        <v>0</v>
      </c>
      <c r="K153" s="2331">
        <f t="shared" si="13"/>
        <v>0</v>
      </c>
      <c r="L153" s="2331">
        <f t="shared" si="13"/>
        <v>0</v>
      </c>
      <c r="M153" s="2331">
        <f t="shared" si="13"/>
        <v>0</v>
      </c>
      <c r="N153" s="2331">
        <f t="shared" si="13"/>
        <v>0</v>
      </c>
      <c r="O153" s="2331">
        <f t="shared" si="13"/>
        <v>0</v>
      </c>
      <c r="P153" s="2331"/>
      <c r="Q153" s="2331"/>
    </row>
    <row r="154" spans="1:17">
      <c r="A154" s="2334"/>
      <c r="B154" s="2331" t="s">
        <v>296</v>
      </c>
      <c r="C154" s="2331" t="s">
        <v>37</v>
      </c>
      <c r="D154" s="2331" t="str">
        <f>INDEX('Structure of the model'!$P$7:$P$80, MATCH($C154,'Structure of the model'!$O$7:$O$80, 0))</f>
        <v>Solid hydrocarbons</v>
      </c>
      <c r="E154" s="2331" t="str">
        <f>Preferences.EnergyUnits</f>
        <v>PJ</v>
      </c>
      <c r="F154" s="2331">
        <f t="shared" ref="F154:O154" ca="1" si="14">F$151*$F152*F153</f>
        <v>0</v>
      </c>
      <c r="G154" s="2331">
        <f t="shared" ca="1" si="14"/>
        <v>0</v>
      </c>
      <c r="H154" s="2331">
        <f t="shared" ca="1" si="14"/>
        <v>0</v>
      </c>
      <c r="I154" s="2331">
        <f t="shared" ca="1" si="14"/>
        <v>0</v>
      </c>
      <c r="J154" s="2331">
        <f t="shared" ca="1" si="14"/>
        <v>0</v>
      </c>
      <c r="K154" s="2331">
        <f t="shared" ca="1" si="14"/>
        <v>0</v>
      </c>
      <c r="L154" s="2331">
        <f t="shared" ca="1" si="14"/>
        <v>0</v>
      </c>
      <c r="M154" s="2331">
        <f t="shared" ca="1" si="14"/>
        <v>0</v>
      </c>
      <c r="N154" s="2331">
        <f t="shared" ca="1" si="14"/>
        <v>0</v>
      </c>
      <c r="O154" s="2331">
        <f t="shared" ca="1" si="14"/>
        <v>0</v>
      </c>
      <c r="P154" s="2331"/>
      <c r="Q154" s="2331"/>
    </row>
    <row r="155" spans="1:17">
      <c r="A155" s="2334"/>
      <c r="B155" s="2331"/>
      <c r="C155" s="2331"/>
      <c r="D155" s="2331"/>
      <c r="E155" s="2331"/>
      <c r="F155" s="2331"/>
      <c r="G155" s="2331"/>
      <c r="H155" s="2331"/>
      <c r="I155" s="2331"/>
      <c r="J155" s="2331"/>
      <c r="K155" s="2331"/>
      <c r="L155" s="2331"/>
      <c r="M155" s="2331"/>
      <c r="N155" s="2331"/>
      <c r="O155" s="2331"/>
      <c r="P155" s="2331"/>
      <c r="Q155" s="2331"/>
    </row>
    <row r="156" spans="1:17">
      <c r="A156" s="2334"/>
      <c r="B156" s="2331" t="s">
        <v>295</v>
      </c>
      <c r="C156" s="2331" t="s">
        <v>3013</v>
      </c>
      <c r="D156" s="2331" t="s">
        <v>122</v>
      </c>
      <c r="E156" s="2331"/>
      <c r="F156" s="744">
        <f t="array" ref="F156">SUM($K$48:$K$62*($C$151=$C$48:$C$62)*(D156=$E$48:$E$62))</f>
        <v>0</v>
      </c>
      <c r="G156" s="2331"/>
      <c r="H156" s="2331"/>
      <c r="I156" s="2331"/>
      <c r="J156" s="2331"/>
      <c r="K156" s="2331"/>
      <c r="L156" s="2331"/>
      <c r="M156" s="2331"/>
      <c r="N156" s="2331"/>
      <c r="O156" s="2331"/>
      <c r="P156" s="2331"/>
      <c r="Q156" s="2331"/>
    </row>
    <row r="157" spans="1:17">
      <c r="A157" s="2334"/>
      <c r="B157" s="2331" t="s">
        <v>295</v>
      </c>
      <c r="C157" s="2331" t="s">
        <v>3014</v>
      </c>
      <c r="D157" s="2331"/>
      <c r="E157" s="2331"/>
      <c r="F157" s="2331">
        <f>INDEX($G$95:$G$97, MATCH($C158, $C$95:$C$97, 0))</f>
        <v>0.35</v>
      </c>
      <c r="G157" s="2331">
        <f>INDEX($G$95:$G$97, MATCH($C158, $C$95:$C$97, 0))</f>
        <v>0.35</v>
      </c>
      <c r="H157" s="2331">
        <f>INDEX($G$95:$G$97, MATCH($C158, $C$95:$C$97, 0))</f>
        <v>0.35</v>
      </c>
      <c r="I157" s="2331">
        <f>INDEX($G$95:$G$97, MATCH($C158, $C$95:$C$97, 0))</f>
        <v>0.35</v>
      </c>
      <c r="J157" s="2331">
        <f t="shared" ref="J157:O157" si="15">INDEX($G$108:$G$110, MATCH($C158, $C$108:$C$110, 0))</f>
        <v>0.4</v>
      </c>
      <c r="K157" s="2331">
        <f t="shared" si="15"/>
        <v>0.4</v>
      </c>
      <c r="L157" s="2331">
        <f t="shared" si="15"/>
        <v>0.4</v>
      </c>
      <c r="M157" s="2331">
        <f t="shared" si="15"/>
        <v>0.4</v>
      </c>
      <c r="N157" s="2331">
        <f t="shared" si="15"/>
        <v>0.4</v>
      </c>
      <c r="O157" s="2331">
        <f t="shared" si="15"/>
        <v>0.4</v>
      </c>
      <c r="P157" s="2331"/>
      <c r="Q157" s="2331"/>
    </row>
    <row r="158" spans="1:17">
      <c r="A158" s="2334"/>
      <c r="B158" s="2331" t="s">
        <v>296</v>
      </c>
      <c r="C158" s="2331" t="s">
        <v>39</v>
      </c>
      <c r="D158" s="2331" t="str">
        <f>INDEX('Structure of the model'!$P$7:$P$80, MATCH($C158,'Structure of the model'!$O$7:$O$80, 0))</f>
        <v>Liquid hydrocarbons</v>
      </c>
      <c r="E158" s="2331" t="str">
        <f>Preferences.EnergyUnits</f>
        <v>PJ</v>
      </c>
      <c r="F158" s="2331">
        <f t="shared" ref="F158:O158" ca="1" si="16">F151*$F156*F157</f>
        <v>0</v>
      </c>
      <c r="G158" s="2331">
        <f t="shared" ca="1" si="16"/>
        <v>0</v>
      </c>
      <c r="H158" s="978">
        <f t="shared" ca="1" si="16"/>
        <v>0</v>
      </c>
      <c r="I158" s="978">
        <f t="shared" ca="1" si="16"/>
        <v>0</v>
      </c>
      <c r="J158" s="978">
        <f t="shared" ca="1" si="16"/>
        <v>0</v>
      </c>
      <c r="K158" s="978">
        <f t="shared" ca="1" si="16"/>
        <v>0</v>
      </c>
      <c r="L158" s="978">
        <f t="shared" ca="1" si="16"/>
        <v>0</v>
      </c>
      <c r="M158" s="978">
        <f t="shared" ca="1" si="16"/>
        <v>0</v>
      </c>
      <c r="N158" s="978">
        <f t="shared" ca="1" si="16"/>
        <v>0</v>
      </c>
      <c r="O158" s="637">
        <f t="shared" ca="1" si="16"/>
        <v>0</v>
      </c>
      <c r="P158" s="2331"/>
      <c r="Q158" s="2331"/>
    </row>
    <row r="159" spans="1:17">
      <c r="A159" s="2334"/>
      <c r="B159" s="2331"/>
      <c r="C159" s="2331"/>
      <c r="D159" s="2331"/>
      <c r="E159" s="2331"/>
      <c r="F159" s="2331"/>
      <c r="G159" s="2331"/>
      <c r="H159" s="637"/>
      <c r="I159" s="637"/>
      <c r="J159" s="637"/>
      <c r="K159" s="637"/>
      <c r="L159" s="637"/>
      <c r="M159" s="637"/>
      <c r="N159" s="637"/>
      <c r="O159" s="637"/>
      <c r="P159" s="2331"/>
      <c r="Q159" s="2331"/>
    </row>
    <row r="160" spans="1:17">
      <c r="A160" s="2334"/>
      <c r="B160" s="2331" t="s">
        <v>295</v>
      </c>
      <c r="C160" s="2331" t="s">
        <v>3013</v>
      </c>
      <c r="D160" s="2331" t="s">
        <v>13</v>
      </c>
      <c r="E160" s="2331"/>
      <c r="F160" s="2331">
        <f t="array" ref="F160">SUM($K$48:$K$62*($C$151=$C$48:$C$62)*(D160=$E$48:$E$62))</f>
        <v>1</v>
      </c>
      <c r="G160" s="2331"/>
      <c r="H160" s="637"/>
      <c r="I160" s="637"/>
      <c r="J160" s="637"/>
      <c r="K160" s="637"/>
      <c r="L160" s="637"/>
      <c r="M160" s="637"/>
      <c r="N160" s="637"/>
      <c r="O160" s="637"/>
      <c r="P160" s="2331"/>
      <c r="Q160" s="2331"/>
    </row>
    <row r="161" spans="1:17">
      <c r="A161" s="2334"/>
      <c r="B161" s="2331" t="s">
        <v>295</v>
      </c>
      <c r="C161" s="2331" t="s">
        <v>3014</v>
      </c>
      <c r="D161" s="2331"/>
      <c r="E161" s="2331"/>
      <c r="F161" s="2331">
        <f>INDEX($G$95:$G$97, MATCH($C162, $C$95:$C$97, 0))</f>
        <v>0.75</v>
      </c>
      <c r="G161" s="2331">
        <f>INDEX($G$95:$G$97, MATCH($C162, $C$95:$C$97, 0))</f>
        <v>0.75</v>
      </c>
      <c r="H161" s="637">
        <f>INDEX($G$95:$G$97, MATCH($C162, $C$95:$C$97, 0))</f>
        <v>0.75</v>
      </c>
      <c r="I161" s="637">
        <f>INDEX($G$95:$G$97, MATCH($C162, $C$95:$C$97, 0))</f>
        <v>0.75</v>
      </c>
      <c r="J161" s="637">
        <f t="shared" ref="J161:O161" si="17">INDEX($G$108:$G$110, MATCH($C162, $C$108:$C$110, 0))</f>
        <v>0.8</v>
      </c>
      <c r="K161" s="637">
        <f t="shared" si="17"/>
        <v>0.8</v>
      </c>
      <c r="L161" s="637">
        <f t="shared" si="17"/>
        <v>0.8</v>
      </c>
      <c r="M161" s="637">
        <f t="shared" si="17"/>
        <v>0.8</v>
      </c>
      <c r="N161" s="637">
        <f t="shared" si="17"/>
        <v>0.8</v>
      </c>
      <c r="O161" s="637">
        <f t="shared" si="17"/>
        <v>0.8</v>
      </c>
      <c r="P161" s="2331"/>
      <c r="Q161" s="2331"/>
    </row>
    <row r="162" spans="1:17">
      <c r="A162" s="2334"/>
      <c r="B162" s="2331" t="s">
        <v>296</v>
      </c>
      <c r="C162" s="2331" t="s">
        <v>40</v>
      </c>
      <c r="D162" s="2331" t="str">
        <f>INDEX('Structure of the model'!$P$7:$P$80, MATCH($C162, 'Structure of the model'!$O$7:$O$80, 0))</f>
        <v>Gaseous hydrocarbons</v>
      </c>
      <c r="E162" s="2331" t="str">
        <f>Preferences.EnergyUnits</f>
        <v>PJ</v>
      </c>
      <c r="F162" s="2331">
        <f t="shared" ref="F162:O162" ca="1" si="18">F151*$F160*F161</f>
        <v>0</v>
      </c>
      <c r="G162" s="2331">
        <f t="shared" ca="1" si="18"/>
        <v>0</v>
      </c>
      <c r="H162" s="637">
        <f t="shared" ca="1" si="18"/>
        <v>0.15275937273633095</v>
      </c>
      <c r="I162" s="637">
        <f t="shared" ca="1" si="18"/>
        <v>0.26104050573999121</v>
      </c>
      <c r="J162" s="637">
        <f t="shared" ca="1" si="18"/>
        <v>0.42419769344853936</v>
      </c>
      <c r="K162" s="637">
        <f t="shared" ca="1" si="18"/>
        <v>0.57111202947496587</v>
      </c>
      <c r="L162" s="637">
        <f t="shared" ca="1" si="18"/>
        <v>0.73919000355520792</v>
      </c>
      <c r="M162" s="637">
        <f t="shared" ca="1" si="18"/>
        <v>0.93089629241697835</v>
      </c>
      <c r="N162" s="637">
        <f t="shared" ca="1" si="18"/>
        <v>1.1489560016470866</v>
      </c>
      <c r="O162" s="978">
        <f t="shared" ca="1" si="18"/>
        <v>1.3963806848971734</v>
      </c>
      <c r="P162" s="2331"/>
      <c r="Q162" s="233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6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>
      <c r="A165" s="2334"/>
      <c r="B165" s="2331"/>
      <c r="C165" s="2331" t="s">
        <v>587</v>
      </c>
      <c r="D165" s="2331" t="str">
        <f>INDEX('Structure of the model'!$P$7:$P$80, MATCH($C165, 'Structure of the model'!$O$7:$O$80, 0))</f>
        <v>Energy crops (second generation)</v>
      </c>
      <c r="E165" s="2331" t="str">
        <f>Preferences.EnergyUnits</f>
        <v>PJ</v>
      </c>
      <c r="F165" s="569">
        <f ca="1">F$19</f>
        <v>0</v>
      </c>
      <c r="G165" s="569">
        <f t="shared" ref="G165:O165" ca="1" si="19">G$19</f>
        <v>0</v>
      </c>
      <c r="H165" s="569">
        <f t="shared" ca="1" si="19"/>
        <v>0</v>
      </c>
      <c r="I165" s="569">
        <f t="shared" ca="1" si="19"/>
        <v>0</v>
      </c>
      <c r="J165" s="569">
        <f t="shared" ca="1" si="19"/>
        <v>0</v>
      </c>
      <c r="K165" s="569">
        <f t="shared" ca="1" si="19"/>
        <v>0</v>
      </c>
      <c r="L165" s="569">
        <f t="shared" ca="1" si="19"/>
        <v>0</v>
      </c>
      <c r="M165" s="569">
        <f t="shared" ca="1" si="19"/>
        <v>0</v>
      </c>
      <c r="N165" s="569">
        <f t="shared" ca="1" si="19"/>
        <v>0</v>
      </c>
      <c r="O165" s="569">
        <f t="shared" ca="1" si="19"/>
        <v>0</v>
      </c>
      <c r="P165" s="2331"/>
      <c r="Q165" s="2331"/>
    </row>
    <row r="166" spans="1:17">
      <c r="A166" s="2334"/>
      <c r="B166" s="2331" t="s">
        <v>295</v>
      </c>
      <c r="C166" s="2331" t="s">
        <v>3013</v>
      </c>
      <c r="D166" s="2331" t="s">
        <v>485</v>
      </c>
      <c r="E166" s="2331"/>
      <c r="F166" s="744">
        <f t="array" ref="F166">SUM($K$48:$K$62*($C$165=$C$48:$C$62)*(D166=$E$48:$E$62))</f>
        <v>0</v>
      </c>
      <c r="G166" s="2331"/>
      <c r="H166" s="2331"/>
      <c r="I166" s="2331"/>
      <c r="J166" s="2331"/>
      <c r="K166" s="2331"/>
      <c r="L166" s="2331"/>
      <c r="M166" s="2331"/>
      <c r="N166" s="2331"/>
      <c r="O166" s="2331"/>
      <c r="P166" s="2331"/>
      <c r="Q166" s="2331"/>
    </row>
    <row r="167" spans="1:17">
      <c r="A167" s="2334"/>
      <c r="B167" s="2331" t="s">
        <v>295</v>
      </c>
      <c r="C167" s="2331" t="s">
        <v>3014</v>
      </c>
      <c r="D167" s="2331"/>
      <c r="E167" s="2331"/>
      <c r="F167" s="2331">
        <f>INDEX($I$95:$I$97, MATCH($C168, $C$95:$C$97, 0))</f>
        <v>0.9</v>
      </c>
      <c r="G167" s="2331">
        <f>INDEX($I$95:$I$97, MATCH($C168, $C$95:$C$97, 0))</f>
        <v>0.9</v>
      </c>
      <c r="H167" s="2331">
        <f>INDEX($I$95:$I$97, MATCH($C168, $C$95:$C$97, 0))</f>
        <v>0.9</v>
      </c>
      <c r="I167" s="2331">
        <f>INDEX($I$95:$I$97, MATCH($C168, $C$95:$C$97, 0))</f>
        <v>0.9</v>
      </c>
      <c r="J167" s="2331">
        <f t="shared" ref="J167:O167" si="20">INDEX($I$108:$I$110, MATCH($C168, $C$108:$C$110, 0))</f>
        <v>0</v>
      </c>
      <c r="K167" s="2331">
        <f t="shared" si="20"/>
        <v>0</v>
      </c>
      <c r="L167" s="2331">
        <f t="shared" si="20"/>
        <v>0</v>
      </c>
      <c r="M167" s="2331">
        <f t="shared" si="20"/>
        <v>0</v>
      </c>
      <c r="N167" s="2331">
        <f t="shared" si="20"/>
        <v>0</v>
      </c>
      <c r="O167" s="2331">
        <f t="shared" si="20"/>
        <v>0</v>
      </c>
      <c r="P167" s="2331"/>
      <c r="Q167" s="2331"/>
    </row>
    <row r="168" spans="1:17">
      <c r="A168" s="2334"/>
      <c r="B168" s="2331" t="s">
        <v>296</v>
      </c>
      <c r="C168" s="2331" t="s">
        <v>37</v>
      </c>
      <c r="D168" s="2331" t="str">
        <f>INDEX('Structure of the model'!$P$7:$P$80, MATCH($C168, 'Structure of the model'!$O$7:$O$80, 0))</f>
        <v>Solid hydrocarbons</v>
      </c>
      <c r="E168" s="2331" t="str">
        <f>Preferences.EnergyUnits</f>
        <v>PJ</v>
      </c>
      <c r="F168" s="2331">
        <f t="shared" ref="F168:O168" ca="1" si="21">F$165*$F166*F167</f>
        <v>0</v>
      </c>
      <c r="G168" s="2331">
        <f t="shared" ca="1" si="21"/>
        <v>0</v>
      </c>
      <c r="H168" s="2331">
        <f t="shared" ca="1" si="21"/>
        <v>0</v>
      </c>
      <c r="I168" s="2331">
        <f t="shared" ca="1" si="21"/>
        <v>0</v>
      </c>
      <c r="J168" s="2331">
        <f t="shared" ca="1" si="21"/>
        <v>0</v>
      </c>
      <c r="K168" s="2331">
        <f t="shared" ca="1" si="21"/>
        <v>0</v>
      </c>
      <c r="L168" s="2331">
        <f t="shared" ca="1" si="21"/>
        <v>0</v>
      </c>
      <c r="M168" s="2331">
        <f t="shared" ca="1" si="21"/>
        <v>0</v>
      </c>
      <c r="N168" s="2331">
        <f t="shared" ca="1" si="21"/>
        <v>0</v>
      </c>
      <c r="O168" s="2331">
        <f t="shared" ca="1" si="21"/>
        <v>0</v>
      </c>
      <c r="P168" s="2331"/>
      <c r="Q168" s="2331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>
      <c r="A170" s="2334"/>
      <c r="B170" s="2331" t="s">
        <v>295</v>
      </c>
      <c r="C170" s="2331" t="s">
        <v>3013</v>
      </c>
      <c r="D170" s="2331" t="s">
        <v>122</v>
      </c>
      <c r="E170" s="2331"/>
      <c r="F170" s="744">
        <f t="array" ref="F170">SUM($K$48:$K$62*($C$165=$C$48:$C$62)*(D170=$E$48:$E$62))</f>
        <v>1</v>
      </c>
      <c r="G170" s="2331"/>
      <c r="H170" s="2331"/>
      <c r="I170" s="2331"/>
      <c r="J170" s="2331"/>
      <c r="K170" s="2331"/>
      <c r="L170" s="2331"/>
      <c r="M170" s="2331"/>
      <c r="N170" s="2331"/>
      <c r="O170" s="2331"/>
      <c r="P170" s="2331"/>
      <c r="Q170" s="2331"/>
    </row>
    <row r="171" spans="1:17">
      <c r="A171" s="2334"/>
      <c r="B171" s="2331" t="s">
        <v>295</v>
      </c>
      <c r="C171" s="2331" t="s">
        <v>3014</v>
      </c>
      <c r="D171" s="2331"/>
      <c r="E171" s="2331"/>
      <c r="F171" s="2331">
        <f>INDEX($I$95:$I$97, MATCH($C172, $C$95:$C$97, 0))</f>
        <v>0</v>
      </c>
      <c r="G171" s="2331">
        <f>INDEX($I$95:$I$97, MATCH($C172, $C$95:$C$97, 0))</f>
        <v>0</v>
      </c>
      <c r="H171" s="2331">
        <f>INDEX($I$95:$I$97, MATCH($C172, $C$95:$C$97, 0))</f>
        <v>0</v>
      </c>
      <c r="I171" s="2331">
        <f>INDEX($I$95:$I$97, MATCH($C172, $C$95:$C$97, 0))</f>
        <v>0</v>
      </c>
      <c r="J171" s="2331">
        <f t="shared" ref="J171:O171" si="22">INDEX($I$108:$I$110, MATCH($C172, $C$108:$C$110, 0))</f>
        <v>0</v>
      </c>
      <c r="K171" s="2331">
        <f t="shared" si="22"/>
        <v>0</v>
      </c>
      <c r="L171" s="2331">
        <f t="shared" si="22"/>
        <v>0</v>
      </c>
      <c r="M171" s="2331">
        <f t="shared" si="22"/>
        <v>0</v>
      </c>
      <c r="N171" s="2331">
        <f t="shared" si="22"/>
        <v>0</v>
      </c>
      <c r="O171" s="2331">
        <f t="shared" si="22"/>
        <v>0</v>
      </c>
      <c r="P171" s="2331"/>
      <c r="Q171" s="2331"/>
    </row>
    <row r="172" spans="1:17">
      <c r="A172" s="2334"/>
      <c r="B172" s="2331" t="s">
        <v>296</v>
      </c>
      <c r="C172" s="2331" t="s">
        <v>39</v>
      </c>
      <c r="D172" s="2331" t="str">
        <f>INDEX('Structure of the model'!$P$7:$P$80, MATCH($C172, 'Structure of the model'!$O$7:$O$80, 0))</f>
        <v>Liquid hydrocarbons</v>
      </c>
      <c r="E172" s="2331" t="str">
        <f>Preferences.EnergyUnits</f>
        <v>PJ</v>
      </c>
      <c r="F172" s="2331">
        <f t="shared" ref="F172:O172" ca="1" si="23">F$165*$F170*F171</f>
        <v>0</v>
      </c>
      <c r="G172" s="2331">
        <f t="shared" ca="1" si="23"/>
        <v>0</v>
      </c>
      <c r="H172" s="2331">
        <f t="shared" ca="1" si="23"/>
        <v>0</v>
      </c>
      <c r="I172" s="2331">
        <f t="shared" ca="1" si="23"/>
        <v>0</v>
      </c>
      <c r="J172" s="2331">
        <f t="shared" ca="1" si="23"/>
        <v>0</v>
      </c>
      <c r="K172" s="2331">
        <f t="shared" ca="1" si="23"/>
        <v>0</v>
      </c>
      <c r="L172" s="2331">
        <f t="shared" ca="1" si="23"/>
        <v>0</v>
      </c>
      <c r="M172" s="2331">
        <f t="shared" ca="1" si="23"/>
        <v>0</v>
      </c>
      <c r="N172" s="2331">
        <f t="shared" ca="1" si="23"/>
        <v>0</v>
      </c>
      <c r="O172" s="2331">
        <f t="shared" ca="1" si="23"/>
        <v>0</v>
      </c>
      <c r="P172" s="2331"/>
      <c r="Q172" s="2331"/>
    </row>
    <row r="173" spans="1:17">
      <c r="A173" s="2334"/>
      <c r="B173" s="2331"/>
      <c r="C173" s="2331"/>
      <c r="D173" s="2331"/>
      <c r="E173" s="2331"/>
      <c r="F173" s="2331"/>
      <c r="G173" s="2331"/>
      <c r="H173" s="2331"/>
      <c r="I173" s="2331"/>
      <c r="J173" s="2331"/>
      <c r="K173" s="2331"/>
      <c r="L173" s="2331"/>
      <c r="M173" s="2331"/>
      <c r="N173" s="2331"/>
      <c r="O173" s="2331"/>
      <c r="P173" s="2331"/>
      <c r="Q173" s="2331"/>
    </row>
    <row r="174" spans="1:17">
      <c r="A174" s="2334"/>
      <c r="B174" s="2331" t="s">
        <v>295</v>
      </c>
      <c r="C174" s="2331" t="s">
        <v>3013</v>
      </c>
      <c r="D174" s="2331" t="s">
        <v>13</v>
      </c>
      <c r="E174" s="2331"/>
      <c r="F174" s="744">
        <f t="array" ref="F174">SUM($K$48:$K$62*($C$165=$C$48:$C$62)*(D174=$E$48:$E$62))</f>
        <v>0</v>
      </c>
      <c r="G174" s="2331"/>
      <c r="H174" s="2331"/>
      <c r="I174" s="2331"/>
      <c r="J174" s="2331"/>
      <c r="K174" s="2331"/>
      <c r="L174" s="2331"/>
      <c r="M174" s="2331"/>
      <c r="N174" s="2331"/>
      <c r="O174" s="2331"/>
      <c r="P174" s="2331"/>
      <c r="Q174" s="2331"/>
    </row>
    <row r="175" spans="1:17">
      <c r="A175" s="2334"/>
      <c r="B175" s="2331" t="s">
        <v>295</v>
      </c>
      <c r="C175" s="2331" t="s">
        <v>3014</v>
      </c>
      <c r="D175" s="2331"/>
      <c r="E175" s="2331"/>
      <c r="F175" s="2331">
        <f>INDEX($I$95:$I$97, MATCH($C176, $C$95:$C$97, 0))</f>
        <v>0</v>
      </c>
      <c r="G175" s="2331">
        <f>INDEX($I$95:$I$97, MATCH($C176, $C$95:$C$97, 0))</f>
        <v>0</v>
      </c>
      <c r="H175" s="2331">
        <f>INDEX($I$95:$I$97, MATCH($C176, $C$95:$C$97, 0))</f>
        <v>0</v>
      </c>
      <c r="I175" s="2331">
        <f>INDEX($I$95:$I$97, MATCH($C176, $C$95:$C$97, 0))</f>
        <v>0</v>
      </c>
      <c r="J175" s="2331">
        <f t="shared" ref="J175:O175" si="24">INDEX($I$108:$I$110, MATCH($C176, $C$108:$C$110, 0))</f>
        <v>0</v>
      </c>
      <c r="K175" s="2331">
        <f t="shared" si="24"/>
        <v>0</v>
      </c>
      <c r="L175" s="2331">
        <f t="shared" si="24"/>
        <v>0</v>
      </c>
      <c r="M175" s="2331">
        <f t="shared" si="24"/>
        <v>0</v>
      </c>
      <c r="N175" s="2331">
        <f t="shared" si="24"/>
        <v>0</v>
      </c>
      <c r="O175" s="2331">
        <f t="shared" si="24"/>
        <v>0</v>
      </c>
      <c r="P175" s="2331"/>
      <c r="Q175" s="2331"/>
    </row>
    <row r="176" spans="1:17">
      <c r="A176" s="2334"/>
      <c r="B176" s="2331" t="s">
        <v>296</v>
      </c>
      <c r="C176" s="2331" t="s">
        <v>40</v>
      </c>
      <c r="D176" s="2331" t="str">
        <f>INDEX('Structure of the model'!$P$7:$P$80, MATCH($C176, 'Structure of the model'!$O$7:$O$80, 0))</f>
        <v>Gaseous hydrocarbons</v>
      </c>
      <c r="E176" s="2331" t="str">
        <f>Preferences.EnergyUnits</f>
        <v>PJ</v>
      </c>
      <c r="F176" s="2331">
        <f t="shared" ref="F176:O176" ca="1" si="25">F$165*$F174*F175</f>
        <v>0</v>
      </c>
      <c r="G176" s="2331">
        <f t="shared" ca="1" si="25"/>
        <v>0</v>
      </c>
      <c r="H176" s="2331">
        <f t="shared" ca="1" si="25"/>
        <v>0</v>
      </c>
      <c r="I176" s="2331">
        <f t="shared" ca="1" si="25"/>
        <v>0</v>
      </c>
      <c r="J176" s="2331">
        <f t="shared" ca="1" si="25"/>
        <v>0</v>
      </c>
      <c r="K176" s="2331">
        <f t="shared" ca="1" si="25"/>
        <v>0</v>
      </c>
      <c r="L176" s="2331">
        <f t="shared" ca="1" si="25"/>
        <v>0</v>
      </c>
      <c r="M176" s="2331">
        <f t="shared" ca="1" si="25"/>
        <v>0</v>
      </c>
      <c r="N176" s="2331">
        <f t="shared" ca="1" si="25"/>
        <v>0</v>
      </c>
      <c r="O176" s="2331">
        <f t="shared" ca="1" si="25"/>
        <v>0</v>
      </c>
      <c r="P176" s="2331"/>
      <c r="Q176" s="2331"/>
    </row>
    <row r="177" spans="1:17">
      <c r="A177" s="2334"/>
      <c r="B177" s="2331"/>
      <c r="C177" s="2331"/>
      <c r="D177" s="2331"/>
      <c r="E177" s="2331"/>
      <c r="F177" s="2331"/>
      <c r="G177" s="2331"/>
      <c r="H177" s="2331"/>
      <c r="I177" s="2331"/>
      <c r="J177" s="2331"/>
      <c r="K177" s="2331"/>
      <c r="L177" s="2331"/>
      <c r="M177" s="2331"/>
      <c r="N177" s="2331"/>
      <c r="O177" s="2331"/>
      <c r="P177" s="2331"/>
      <c r="Q177" s="2331"/>
    </row>
    <row r="178" spans="1:17">
      <c r="A178" s="2334"/>
      <c r="B178" s="2331"/>
      <c r="C178" s="2331" t="s">
        <v>746</v>
      </c>
      <c r="D178" s="2331" t="str">
        <f>INDEX('Structure of the model'!$P$7:$P$80, MATCH($C178,'Structure of the model'!$O$7:$O$80, 0))</f>
        <v>Energy crops (first generation)</v>
      </c>
      <c r="E178" s="2331" t="str">
        <f>Preferences.EnergyUnits</f>
        <v>PJ</v>
      </c>
      <c r="F178" s="569">
        <f t="shared" ref="F178:O178" ca="1" si="26">F$20</f>
        <v>0</v>
      </c>
      <c r="G178" s="569">
        <f t="shared" ca="1" si="26"/>
        <v>0</v>
      </c>
      <c r="H178" s="569">
        <f t="shared" ca="1" si="26"/>
        <v>7.6372801926296889E-3</v>
      </c>
      <c r="I178" s="569">
        <f t="shared" ca="1" si="26"/>
        <v>1.6053716475766935E-2</v>
      </c>
      <c r="J178" s="569">
        <f t="shared" ca="1" si="26"/>
        <v>2.5308926036230497E-2</v>
      </c>
      <c r="K178" s="569">
        <f t="shared" ca="1" si="26"/>
        <v>3.5466580828421086E-2</v>
      </c>
      <c r="L178" s="569">
        <f t="shared" ca="1" si="26"/>
        <v>4.6594666116693183E-2</v>
      </c>
      <c r="M178" s="569">
        <f t="shared" ca="1" si="26"/>
        <v>5.876575484363819E-2</v>
      </c>
      <c r="N178" s="569">
        <f t="shared" ca="1" si="26"/>
        <v>7.2057298766105879E-2</v>
      </c>
      <c r="O178" s="569">
        <f t="shared" ca="1" si="26"/>
        <v>8.6551937355697856E-2</v>
      </c>
      <c r="P178" s="2331"/>
      <c r="Q178" s="2331"/>
    </row>
    <row r="179" spans="1:17">
      <c r="A179" s="2334"/>
      <c r="B179" s="2331" t="s">
        <v>295</v>
      </c>
      <c r="C179" s="2331" t="s">
        <v>3013</v>
      </c>
      <c r="D179" s="2331" t="s">
        <v>485</v>
      </c>
      <c r="E179" s="2331"/>
      <c r="F179" s="744">
        <f t="array" ref="F179">SUM($K$48:$K$62*($C$178=$C$48:$C$62)*(D179=$E$48:$E$62))</f>
        <v>0</v>
      </c>
      <c r="G179" s="2331"/>
      <c r="H179" s="2331"/>
      <c r="I179" s="2331"/>
      <c r="J179" s="2331"/>
      <c r="K179" s="2331"/>
      <c r="L179" s="2331"/>
      <c r="M179" s="2331"/>
      <c r="N179" s="2331"/>
      <c r="O179" s="2331"/>
      <c r="P179" s="2331"/>
      <c r="Q179" s="2331"/>
    </row>
    <row r="180" spans="1:17">
      <c r="A180" s="2334"/>
      <c r="B180" s="2331" t="s">
        <v>295</v>
      </c>
      <c r="C180" s="2331" t="s">
        <v>3014</v>
      </c>
      <c r="D180" s="2331"/>
      <c r="E180" s="2331"/>
      <c r="F180" s="2331">
        <f>INDEX($J$95:$J$97, MATCH($C181, $C$95:$C$97, 0))</f>
        <v>0</v>
      </c>
      <c r="G180" s="2331">
        <f>INDEX($J$95:$J$97, MATCH($C181, $C$95:$C$97, 0))</f>
        <v>0</v>
      </c>
      <c r="H180" s="2331">
        <f>INDEX($J$95:$J$97, MATCH($C181, $C$95:$C$97, 0))</f>
        <v>0</v>
      </c>
      <c r="I180" s="2331">
        <f>INDEX($J$95:$J$97, MATCH($C181, $C$95:$C$97, 0))</f>
        <v>0</v>
      </c>
      <c r="J180" s="2331"/>
      <c r="K180" s="2331"/>
      <c r="L180" s="2331"/>
      <c r="M180" s="2331"/>
      <c r="N180" s="2331"/>
      <c r="O180" s="2331"/>
      <c r="P180" s="2331"/>
      <c r="Q180" s="2331"/>
    </row>
    <row r="181" spans="1:17">
      <c r="A181" s="2334"/>
      <c r="B181" s="2331" t="s">
        <v>296</v>
      </c>
      <c r="C181" s="2331" t="s">
        <v>37</v>
      </c>
      <c r="D181" s="2331" t="str">
        <f>INDEX('Structure of the model'!$P$7:$P$80, MATCH($C181,'Structure of the model'!$O$7:$O$80, 0))</f>
        <v>Solid hydrocarbons</v>
      </c>
      <c r="E181" s="2331" t="str">
        <f>Preferences.EnergyUnits</f>
        <v>PJ</v>
      </c>
      <c r="F181" s="2331">
        <f t="shared" ref="F181:O181" ca="1" si="27">F$178*$F179*$F180</f>
        <v>0</v>
      </c>
      <c r="G181" s="2331">
        <f t="shared" ca="1" si="27"/>
        <v>0</v>
      </c>
      <c r="H181" s="2331">
        <f t="shared" ca="1" si="27"/>
        <v>0</v>
      </c>
      <c r="I181" s="2331">
        <f t="shared" ca="1" si="27"/>
        <v>0</v>
      </c>
      <c r="J181" s="2331">
        <f t="shared" ca="1" si="27"/>
        <v>0</v>
      </c>
      <c r="K181" s="2331">
        <f t="shared" ca="1" si="27"/>
        <v>0</v>
      </c>
      <c r="L181" s="2331">
        <f t="shared" ca="1" si="27"/>
        <v>0</v>
      </c>
      <c r="M181" s="2331">
        <f t="shared" ca="1" si="27"/>
        <v>0</v>
      </c>
      <c r="N181" s="2331">
        <f t="shared" ca="1" si="27"/>
        <v>0</v>
      </c>
      <c r="O181" s="6285">
        <f t="shared" ca="1" si="27"/>
        <v>0</v>
      </c>
      <c r="P181" s="2331"/>
      <c r="Q181" s="2331"/>
    </row>
    <row r="182" spans="1:17">
      <c r="A182" s="2334"/>
      <c r="B182" s="2331"/>
      <c r="C182" s="2331"/>
      <c r="D182" s="2331"/>
      <c r="E182" s="2331"/>
      <c r="F182" s="2331"/>
      <c r="G182" s="2331"/>
      <c r="H182" s="2331"/>
      <c r="I182" s="2331"/>
      <c r="J182" s="2331"/>
      <c r="K182" s="2331"/>
      <c r="L182" s="2331"/>
      <c r="M182" s="2331"/>
      <c r="N182" s="2331"/>
      <c r="O182" s="2331"/>
      <c r="P182" s="2331"/>
      <c r="Q182" s="2331"/>
    </row>
    <row r="183" spans="1:17">
      <c r="A183" s="2334"/>
      <c r="B183" s="2331" t="s">
        <v>295</v>
      </c>
      <c r="C183" s="2331" t="s">
        <v>3013</v>
      </c>
      <c r="D183" s="2331" t="s">
        <v>122</v>
      </c>
      <c r="E183" s="2331"/>
      <c r="F183" s="744">
        <f t="array" ref="F183">SUM($K$48:$K$62*($C$178=$C$48:$C$62)*(D183=$E$48:$E$62))</f>
        <v>1</v>
      </c>
      <c r="G183" s="2331"/>
      <c r="H183" s="2331"/>
      <c r="I183" s="2331"/>
      <c r="J183" s="2331"/>
      <c r="K183" s="2331"/>
      <c r="L183" s="2331"/>
      <c r="M183" s="2331"/>
      <c r="N183" s="2331"/>
      <c r="O183" s="2331"/>
      <c r="P183" s="2331"/>
      <c r="Q183" s="2331"/>
    </row>
    <row r="184" spans="1:17">
      <c r="A184" s="2334"/>
      <c r="B184" s="2331" t="s">
        <v>295</v>
      </c>
      <c r="C184" s="2331" t="s">
        <v>3014</v>
      </c>
      <c r="D184" s="2331"/>
      <c r="E184" s="2331"/>
      <c r="F184" s="2331">
        <f>INDEX($J$95:$J$97, MATCH($C185, $C$95:$C$97, 0))</f>
        <v>0.2</v>
      </c>
      <c r="G184" s="2331">
        <f>INDEX($J$95:$J$97, MATCH($C185, $C$95:$C$97, 0))</f>
        <v>0.2</v>
      </c>
      <c r="H184" s="2331">
        <f>INDEX($J$95:$J$97, MATCH($C185, $C$95:$C$97, 0))</f>
        <v>0.2</v>
      </c>
      <c r="I184" s="2331">
        <f>INDEX($J$95:$J$97, MATCH($C185, $C$95:$C$97, 0))</f>
        <v>0.2</v>
      </c>
      <c r="J184" s="2331">
        <f t="shared" ref="J184:O184" si="28">INDEX($J$108:$J$110, MATCH($C185, $C$108:$C$110, 0))</f>
        <v>0.3</v>
      </c>
      <c r="K184" s="2331">
        <f t="shared" si="28"/>
        <v>0.3</v>
      </c>
      <c r="L184" s="2331">
        <f t="shared" si="28"/>
        <v>0.3</v>
      </c>
      <c r="M184" s="2331">
        <f t="shared" si="28"/>
        <v>0.3</v>
      </c>
      <c r="N184" s="2331">
        <f t="shared" si="28"/>
        <v>0.3</v>
      </c>
      <c r="O184" s="2331">
        <f t="shared" si="28"/>
        <v>0.3</v>
      </c>
      <c r="P184" s="2331"/>
      <c r="Q184" s="2331"/>
    </row>
    <row r="185" spans="1:17">
      <c r="A185" s="2334"/>
      <c r="B185" s="2331" t="s">
        <v>296</v>
      </c>
      <c r="C185" s="2331" t="s">
        <v>39</v>
      </c>
      <c r="D185" s="2331" t="str">
        <f>INDEX('Structure of the model'!$P$7:$P$80, MATCH($C185,'Structure of the model'!$O$7:$O$80, 0))</f>
        <v>Liquid hydrocarbons</v>
      </c>
      <c r="E185" s="2331" t="str">
        <f>Preferences.EnergyUnits</f>
        <v>PJ</v>
      </c>
      <c r="F185" s="2331">
        <f ca="1">F$178*$F183*F184</f>
        <v>0</v>
      </c>
      <c r="G185" s="2331">
        <f t="shared" ref="G185:O185" ca="1" si="29">G$178*$F183*G184</f>
        <v>0</v>
      </c>
      <c r="H185" s="2331">
        <f t="shared" ca="1" si="29"/>
        <v>1.5274560385259378E-3</v>
      </c>
      <c r="I185" s="2331">
        <f t="shared" ca="1" si="29"/>
        <v>3.2107432951533873E-3</v>
      </c>
      <c r="J185" s="2331">
        <f t="shared" ca="1" si="29"/>
        <v>7.5926778108691487E-3</v>
      </c>
      <c r="K185" s="2331">
        <f t="shared" ca="1" si="29"/>
        <v>1.0639974248526326E-2</v>
      </c>
      <c r="L185" s="2331">
        <f t="shared" ca="1" si="29"/>
        <v>1.3978399835007954E-2</v>
      </c>
      <c r="M185" s="2331">
        <f t="shared" ca="1" si="29"/>
        <v>1.7629726453091455E-2</v>
      </c>
      <c r="N185" s="2331">
        <f t="shared" ca="1" si="29"/>
        <v>2.1617189629831762E-2</v>
      </c>
      <c r="O185" s="2331">
        <f t="shared" ca="1" si="29"/>
        <v>2.5965581206709356E-2</v>
      </c>
      <c r="P185" s="2331"/>
      <c r="Q185" s="2331"/>
    </row>
    <row r="186" spans="1:17">
      <c r="A186" s="2334"/>
      <c r="B186" s="2331"/>
      <c r="C186" s="2331"/>
      <c r="D186" s="2331"/>
      <c r="E186" s="2331"/>
      <c r="F186" s="2331"/>
      <c r="G186" s="2331"/>
      <c r="H186" s="2331"/>
      <c r="I186" s="2331"/>
      <c r="J186" s="2331"/>
      <c r="K186" s="2331"/>
      <c r="L186" s="2331"/>
      <c r="M186" s="2331"/>
      <c r="N186" s="2331"/>
      <c r="O186" s="2331"/>
      <c r="P186" s="2331"/>
      <c r="Q186" s="2331"/>
    </row>
    <row r="187" spans="1:17">
      <c r="A187" s="2334"/>
      <c r="B187" s="2331" t="s">
        <v>295</v>
      </c>
      <c r="C187" s="2331" t="s">
        <v>3013</v>
      </c>
      <c r="D187" s="2331" t="s">
        <v>13</v>
      </c>
      <c r="E187" s="2331"/>
      <c r="F187" s="744">
        <f t="array" ref="F187">SUM($K$48:$K$62*($C$178=$C$48:$C$62)*(D187=$E$48:$E$62))</f>
        <v>0</v>
      </c>
      <c r="G187" s="2331"/>
      <c r="H187" s="2331"/>
      <c r="I187" s="2331"/>
      <c r="J187" s="2331"/>
      <c r="K187" s="2331"/>
      <c r="L187" s="2331"/>
      <c r="M187" s="2331"/>
      <c r="N187" s="2331"/>
      <c r="O187" s="2331"/>
      <c r="P187" s="2331"/>
      <c r="Q187" s="2331"/>
    </row>
    <row r="188" spans="1:17">
      <c r="A188" s="2334"/>
      <c r="B188" s="2331" t="s">
        <v>295</v>
      </c>
      <c r="C188" s="2331" t="s">
        <v>3014</v>
      </c>
      <c r="D188" s="2331"/>
      <c r="E188" s="2331"/>
      <c r="F188" s="2331">
        <f>INDEX($J$95:$J$97, MATCH($C189, $C$95:$C$97, 0))</f>
        <v>0</v>
      </c>
      <c r="G188" s="2331"/>
      <c r="H188" s="2331"/>
      <c r="I188" s="2331"/>
      <c r="J188" s="2331"/>
      <c r="K188" s="2331"/>
      <c r="L188" s="2331"/>
      <c r="M188" s="2331"/>
      <c r="N188" s="2331"/>
      <c r="O188" s="2331"/>
      <c r="P188" s="2331"/>
      <c r="Q188" s="2331"/>
    </row>
    <row r="189" spans="1:17">
      <c r="A189" s="2334"/>
      <c r="B189" s="2331" t="s">
        <v>296</v>
      </c>
      <c r="C189" s="2331" t="s">
        <v>40</v>
      </c>
      <c r="D189" s="2331" t="str">
        <f>INDEX('Structure of the model'!$P$7:$P$80, MATCH($C189,'Structure of the model'!$O$7:$O$80, 0))</f>
        <v>Gaseous hydrocarbons</v>
      </c>
      <c r="E189" s="2331" t="str">
        <f>Preferences.EnergyUnits</f>
        <v>PJ</v>
      </c>
      <c r="F189" s="2331">
        <f ca="1">F$178*$F187*$F188</f>
        <v>0</v>
      </c>
      <c r="G189" s="2331">
        <f ca="1">G$178*$F187*$F188</f>
        <v>0</v>
      </c>
      <c r="H189" s="2331">
        <f t="shared" ref="H189:O189" ca="1" si="30">H$178*$F187*$F188</f>
        <v>0</v>
      </c>
      <c r="I189" s="2331">
        <f t="shared" ca="1" si="30"/>
        <v>0</v>
      </c>
      <c r="J189" s="2331">
        <f t="shared" ca="1" si="30"/>
        <v>0</v>
      </c>
      <c r="K189" s="2331">
        <f t="shared" ca="1" si="30"/>
        <v>0</v>
      </c>
      <c r="L189" s="2331">
        <f t="shared" ca="1" si="30"/>
        <v>0</v>
      </c>
      <c r="M189" s="2331">
        <f t="shared" ca="1" si="30"/>
        <v>0</v>
      </c>
      <c r="N189" s="2331">
        <f t="shared" ca="1" si="30"/>
        <v>0</v>
      </c>
      <c r="O189" s="2331">
        <f t="shared" ca="1" si="30"/>
        <v>0</v>
      </c>
      <c r="P189" s="2331"/>
      <c r="Q189" s="2331"/>
    </row>
    <row r="190" spans="1:17">
      <c r="A190" s="2334"/>
      <c r="B190" s="2331"/>
      <c r="C190" s="2331"/>
      <c r="D190" s="2331"/>
      <c r="E190" s="2331"/>
      <c r="F190" s="2331"/>
      <c r="G190" s="2331"/>
      <c r="H190" s="2331"/>
      <c r="I190" s="2331"/>
      <c r="J190" s="2331"/>
      <c r="K190" s="2331"/>
      <c r="L190" s="2331"/>
      <c r="M190" s="2331"/>
      <c r="N190" s="2331"/>
      <c r="O190" s="2331"/>
      <c r="P190" s="2331"/>
      <c r="Q190" s="2331"/>
    </row>
    <row r="191" spans="1:17">
      <c r="A191" s="2334">
        <v>4</v>
      </c>
      <c r="B191" s="2331"/>
      <c r="C191" s="2334" t="s">
        <v>3017</v>
      </c>
      <c r="D191" s="2331"/>
      <c r="E191" s="2331"/>
      <c r="F191" s="2331"/>
      <c r="G191" s="2331"/>
      <c r="H191" s="2331"/>
      <c r="I191" s="2331"/>
      <c r="J191" s="2331"/>
      <c r="K191" s="2331"/>
      <c r="L191" s="2331"/>
      <c r="M191" s="2331"/>
      <c r="N191" s="2331"/>
      <c r="O191" s="2331"/>
      <c r="P191" s="2331"/>
      <c r="Q191" s="2331"/>
    </row>
    <row r="192" spans="1:17">
      <c r="A192" s="2334"/>
      <c r="B192" s="2331"/>
      <c r="C192" s="2331" t="s">
        <v>749</v>
      </c>
      <c r="D192" s="2331" t="str">
        <f>INDEX('Structure of the model'!$P$7:$P$80, MATCH($C192,'Structure of the model'!$O$7:$O$80, 0))</f>
        <v>Gaseous waste</v>
      </c>
      <c r="E192" s="2331" t="str">
        <f>Preferences.EnergyUnits</f>
        <v>PJ</v>
      </c>
      <c r="F192" s="569">
        <f t="shared" ref="F192:O192" ca="1" si="31">F$18</f>
        <v>1.6750991162331464E-2</v>
      </c>
      <c r="G192" s="569">
        <f t="shared" ca="1" si="31"/>
        <v>0.13916704821084649</v>
      </c>
      <c r="H192" s="569">
        <f t="shared" ca="1" si="31"/>
        <v>0.42650925119482463</v>
      </c>
      <c r="I192" s="569">
        <f t="shared" ca="1" si="31"/>
        <v>0.88859908651679675</v>
      </c>
      <c r="J192" s="569">
        <f t="shared" ca="1" si="31"/>
        <v>1.5520906473817564</v>
      </c>
      <c r="K192" s="569">
        <f t="shared" ca="1" si="31"/>
        <v>2.4455506271785565</v>
      </c>
      <c r="L192" s="569">
        <f t="shared" ca="1" si="31"/>
        <v>3.6009083791143222</v>
      </c>
      <c r="M192" s="569">
        <f t="shared" ca="1" si="31"/>
        <v>5.0546511156967222</v>
      </c>
      <c r="N192" s="569">
        <f t="shared" ca="1" si="31"/>
        <v>6.8656747171660957</v>
      </c>
      <c r="O192" s="569">
        <f t="shared" ca="1" si="31"/>
        <v>9.065570336805628</v>
      </c>
      <c r="P192" s="2331"/>
      <c r="Q192" s="2331"/>
    </row>
    <row r="193" spans="1:17">
      <c r="A193" s="2334"/>
      <c r="B193" s="2331" t="s">
        <v>295</v>
      </c>
      <c r="C193" s="2331" t="s">
        <v>3013</v>
      </c>
      <c r="D193" s="2331" t="s">
        <v>485</v>
      </c>
      <c r="E193" s="2331"/>
      <c r="F193" s="744">
        <f t="array" ref="F193">SUM($K$48:$K$62*($C$192=$C$48:$C$62)*(D193=$E$48:$E$62))</f>
        <v>0</v>
      </c>
      <c r="G193" s="2331"/>
      <c r="H193" s="2331"/>
      <c r="I193" s="2331"/>
      <c r="J193" s="2331"/>
      <c r="K193" s="2331"/>
      <c r="L193" s="2331"/>
      <c r="M193" s="2331"/>
      <c r="N193" s="2331"/>
      <c r="O193" s="2331"/>
      <c r="P193" s="2331"/>
      <c r="Q193" s="2331"/>
    </row>
    <row r="194" spans="1:17">
      <c r="A194" s="2334"/>
      <c r="B194" s="2331" t="s">
        <v>295</v>
      </c>
      <c r="C194" s="2331" t="s">
        <v>3014</v>
      </c>
      <c r="D194" s="2331"/>
      <c r="E194" s="2331"/>
      <c r="F194" s="2331">
        <f>INDEX($K$95:$K$97, MATCH($C195, $C$95:$C$97, 0))</f>
        <v>0</v>
      </c>
      <c r="G194" s="2331">
        <f>INDEX($K$95:$K$97, MATCH($C195, $C$95:$C$97, 0))</f>
        <v>0</v>
      </c>
      <c r="H194" s="2331">
        <f>INDEX($K$95:$K$97, MATCH($C195, $C$95:$C$97, 0))</f>
        <v>0</v>
      </c>
      <c r="I194" s="2331">
        <f>INDEX($K$95:$K$97, MATCH($C195, $C$95:$C$97, 0))</f>
        <v>0</v>
      </c>
      <c r="J194" s="2331">
        <f t="shared" ref="J194:O194" si="32">INDEX($K$108:$K$110, MATCH($C195, $C$108:$C$110, 0))</f>
        <v>0</v>
      </c>
      <c r="K194" s="2331">
        <f t="shared" si="32"/>
        <v>0</v>
      </c>
      <c r="L194" s="2331">
        <f t="shared" si="32"/>
        <v>0</v>
      </c>
      <c r="M194" s="2331">
        <f t="shared" si="32"/>
        <v>0</v>
      </c>
      <c r="N194" s="2331">
        <f t="shared" si="32"/>
        <v>0</v>
      </c>
      <c r="O194" s="2331">
        <f t="shared" si="32"/>
        <v>0</v>
      </c>
      <c r="P194" s="2331"/>
      <c r="Q194" s="2331"/>
    </row>
    <row r="195" spans="1:17">
      <c r="A195" s="2334"/>
      <c r="B195" s="2331" t="s">
        <v>296</v>
      </c>
      <c r="C195" s="2331" t="s">
        <v>37</v>
      </c>
      <c r="D195" s="2331" t="str">
        <f>INDEX('Structure of the model'!$P$7:$P$80, MATCH($C195,'Structure of the model'!$O$7:$O$80, 0))</f>
        <v>Solid hydrocarbons</v>
      </c>
      <c r="E195" s="2331" t="str">
        <f>Preferences.EnergyUnits</f>
        <v>PJ</v>
      </c>
      <c r="F195" s="2331">
        <f t="shared" ref="F195:O195" ca="1" si="33">F$192*$F193*F194</f>
        <v>0</v>
      </c>
      <c r="G195" s="2331">
        <f t="shared" ca="1" si="33"/>
        <v>0</v>
      </c>
      <c r="H195" s="2331">
        <f t="shared" ca="1" si="33"/>
        <v>0</v>
      </c>
      <c r="I195" s="2331">
        <f t="shared" ca="1" si="33"/>
        <v>0</v>
      </c>
      <c r="J195" s="2331">
        <f t="shared" ca="1" si="33"/>
        <v>0</v>
      </c>
      <c r="K195" s="2331">
        <f t="shared" ca="1" si="33"/>
        <v>0</v>
      </c>
      <c r="L195" s="2331">
        <f t="shared" ca="1" si="33"/>
        <v>0</v>
      </c>
      <c r="M195" s="2331">
        <f t="shared" ca="1" si="33"/>
        <v>0</v>
      </c>
      <c r="N195" s="2331">
        <f t="shared" ca="1" si="33"/>
        <v>0</v>
      </c>
      <c r="O195" s="2331">
        <f t="shared" ca="1" si="33"/>
        <v>0</v>
      </c>
      <c r="P195" s="2331"/>
      <c r="Q195" s="2331"/>
    </row>
    <row r="196" spans="1:17">
      <c r="A196" s="2334"/>
      <c r="B196" s="2331"/>
      <c r="C196" s="2331"/>
      <c r="D196" s="2331"/>
      <c r="E196" s="2331"/>
      <c r="F196" s="2331"/>
      <c r="G196" s="2331"/>
      <c r="H196" s="2331"/>
      <c r="I196" s="2331"/>
      <c r="J196" s="2331"/>
      <c r="K196" s="2331"/>
      <c r="L196" s="2331"/>
      <c r="M196" s="2331"/>
      <c r="N196" s="2331"/>
      <c r="O196" s="2331"/>
      <c r="P196" s="2331"/>
      <c r="Q196" s="2331"/>
    </row>
    <row r="197" spans="1:17">
      <c r="A197" s="2334"/>
      <c r="B197" s="2331" t="s">
        <v>295</v>
      </c>
      <c r="C197" s="2331" t="s">
        <v>3013</v>
      </c>
      <c r="D197" s="2331" t="s">
        <v>122</v>
      </c>
      <c r="E197" s="2331"/>
      <c r="F197" s="744">
        <f t="array" ref="F197">SUM($K$48:$K$62*($C$192=$C$48:$C$62)*(D197=$E$48:$E$62))</f>
        <v>0</v>
      </c>
      <c r="G197" s="2331"/>
      <c r="H197" s="2331"/>
      <c r="I197" s="2331"/>
      <c r="J197" s="2331"/>
      <c r="K197" s="2331"/>
      <c r="L197" s="2331"/>
      <c r="M197" s="2331"/>
      <c r="N197" s="2331"/>
      <c r="O197" s="2331"/>
      <c r="P197" s="2331"/>
      <c r="Q197" s="2331"/>
    </row>
    <row r="198" spans="1:17">
      <c r="A198" s="2334"/>
      <c r="B198" s="2331" t="s">
        <v>295</v>
      </c>
      <c r="C198" s="2331" t="s">
        <v>3014</v>
      </c>
      <c r="D198" s="2331"/>
      <c r="E198" s="2331"/>
      <c r="F198" s="2331">
        <f>INDEX($K$95:$K$97, MATCH($C199, $C$95:$C$97, 0))</f>
        <v>0</v>
      </c>
      <c r="G198" s="2331">
        <f>INDEX($K$95:$K$97, MATCH($C199, $C$95:$C$97, 0))</f>
        <v>0</v>
      </c>
      <c r="H198" s="2331">
        <f>INDEX($K$95:$K$97, MATCH($C199, $C$95:$C$97, 0))</f>
        <v>0</v>
      </c>
      <c r="I198" s="2331">
        <f>INDEX($K$95:$K$97, MATCH($C199, $C$95:$C$97, 0))</f>
        <v>0</v>
      </c>
      <c r="J198" s="2331">
        <f t="shared" ref="J198:O198" si="34">INDEX($K$108:$K$110, MATCH($C199, $C$108:$C$110, 0))</f>
        <v>0</v>
      </c>
      <c r="K198" s="2331">
        <f t="shared" si="34"/>
        <v>0</v>
      </c>
      <c r="L198" s="2331">
        <f t="shared" si="34"/>
        <v>0</v>
      </c>
      <c r="M198" s="2331">
        <f t="shared" si="34"/>
        <v>0</v>
      </c>
      <c r="N198" s="2331">
        <f t="shared" si="34"/>
        <v>0</v>
      </c>
      <c r="O198" s="2331">
        <f t="shared" si="34"/>
        <v>0</v>
      </c>
      <c r="P198" s="2331"/>
      <c r="Q198" s="2331"/>
    </row>
    <row r="199" spans="1:17">
      <c r="A199" s="2334"/>
      <c r="B199" s="2331" t="s">
        <v>296</v>
      </c>
      <c r="C199" s="2331" t="s">
        <v>39</v>
      </c>
      <c r="D199" s="2331" t="str">
        <f>INDEX('Structure of the model'!$P$7:$P$80, MATCH($C199, 'Structure of the model'!$O$7:$O$80, 0))</f>
        <v>Liquid hydrocarbons</v>
      </c>
      <c r="E199" s="2331" t="str">
        <f>Preferences.EnergyUnits</f>
        <v>PJ</v>
      </c>
      <c r="F199" s="2331">
        <f t="shared" ref="F199:O199" ca="1" si="35">F$192*$F197*F198</f>
        <v>0</v>
      </c>
      <c r="G199" s="2331">
        <f t="shared" ca="1" si="35"/>
        <v>0</v>
      </c>
      <c r="H199" s="2331">
        <f t="shared" ca="1" si="35"/>
        <v>0</v>
      </c>
      <c r="I199" s="2331">
        <f t="shared" ca="1" si="35"/>
        <v>0</v>
      </c>
      <c r="J199" s="2331">
        <f t="shared" ca="1" si="35"/>
        <v>0</v>
      </c>
      <c r="K199" s="2331">
        <f t="shared" ca="1" si="35"/>
        <v>0</v>
      </c>
      <c r="L199" s="2331">
        <f t="shared" ca="1" si="35"/>
        <v>0</v>
      </c>
      <c r="M199" s="2331">
        <f t="shared" ca="1" si="35"/>
        <v>0</v>
      </c>
      <c r="N199" s="2331">
        <f t="shared" ca="1" si="35"/>
        <v>0</v>
      </c>
      <c r="O199" s="2331">
        <f t="shared" ca="1" si="35"/>
        <v>0</v>
      </c>
      <c r="P199" s="2331"/>
      <c r="Q199" s="2331"/>
    </row>
    <row r="200" spans="1:17">
      <c r="A200" s="2334"/>
      <c r="B200" s="2331"/>
      <c r="C200" s="2331"/>
      <c r="D200" s="2331"/>
      <c r="E200" s="2331"/>
      <c r="F200" s="2331"/>
      <c r="G200" s="2331"/>
      <c r="H200" s="2331"/>
      <c r="I200" s="2331"/>
      <c r="J200" s="2331"/>
      <c r="K200" s="2331"/>
      <c r="L200" s="2331"/>
      <c r="M200" s="2331"/>
      <c r="N200" s="2331"/>
      <c r="O200" s="2331"/>
      <c r="P200" s="2331"/>
      <c r="Q200" s="2331"/>
    </row>
    <row r="201" spans="1:17">
      <c r="A201" s="2334"/>
      <c r="B201" s="2331" t="s">
        <v>295</v>
      </c>
      <c r="C201" s="2331" t="s">
        <v>3013</v>
      </c>
      <c r="D201" s="2331" t="s">
        <v>13</v>
      </c>
      <c r="E201" s="2331"/>
      <c r="F201" s="744">
        <f t="array" ref="F201">SUM($K$48:$K$62*($C$192=$C$48:$C$62)*(D201=$E$48:$E$62))</f>
        <v>1</v>
      </c>
      <c r="G201" s="2331"/>
      <c r="H201" s="2331"/>
      <c r="I201" s="2331"/>
      <c r="J201" s="2331"/>
      <c r="K201" s="2331"/>
      <c r="L201" s="2331"/>
      <c r="M201" s="2331"/>
      <c r="N201" s="2331"/>
      <c r="O201" s="2331"/>
      <c r="P201" s="2331"/>
      <c r="Q201" s="2331"/>
    </row>
    <row r="202" spans="1:17">
      <c r="A202" s="2334"/>
      <c r="B202" s="2331" t="s">
        <v>295</v>
      </c>
      <c r="C202" s="2331" t="s">
        <v>3014</v>
      </c>
      <c r="D202" s="2331"/>
      <c r="E202" s="2331"/>
      <c r="F202" s="2331">
        <f>INDEX($K$95:$K$97, MATCH($C203, $C$95:$C$97, 0))</f>
        <v>1</v>
      </c>
      <c r="G202" s="2331">
        <f>INDEX($K$95:$K$97, MATCH($C203, $C$95:$C$97, 0))</f>
        <v>1</v>
      </c>
      <c r="H202" s="2331">
        <f>INDEX($K$95:$K$97, MATCH($C203, $C$95:$C$97, 0))</f>
        <v>1</v>
      </c>
      <c r="I202" s="2331">
        <f>INDEX($K$95:$K$97, MATCH($C203, $C$95:$C$97, 0))</f>
        <v>1</v>
      </c>
      <c r="J202" s="2331">
        <f t="shared" ref="J202:O202" si="36">INDEX($K$108:$K$110, MATCH($C203, $C$108:$C$110, 0))</f>
        <v>1</v>
      </c>
      <c r="K202" s="2331">
        <f t="shared" si="36"/>
        <v>1</v>
      </c>
      <c r="L202" s="2331">
        <f t="shared" si="36"/>
        <v>1</v>
      </c>
      <c r="M202" s="2331">
        <f t="shared" si="36"/>
        <v>1</v>
      </c>
      <c r="N202" s="2331">
        <f t="shared" si="36"/>
        <v>1</v>
      </c>
      <c r="O202" s="2331">
        <f t="shared" si="36"/>
        <v>1</v>
      </c>
      <c r="P202" s="2331"/>
      <c r="Q202" s="2331"/>
    </row>
    <row r="203" spans="1:17">
      <c r="A203" s="2334"/>
      <c r="B203" s="2331" t="s">
        <v>296</v>
      </c>
      <c r="C203" s="2331" t="s">
        <v>40</v>
      </c>
      <c r="D203" s="2331" t="str">
        <f>INDEX('Structure of the model'!$P$7:$P$80, MATCH($C203, 'Structure of the model'!$O$7:$O$80, 0))</f>
        <v>Gaseous hydrocarbons</v>
      </c>
      <c r="E203" s="2331" t="str">
        <f>Preferences.EnergyUnits</f>
        <v>PJ</v>
      </c>
      <c r="F203" s="2331">
        <f t="shared" ref="F203:O203" ca="1" si="37">F$192*$F201*F202</f>
        <v>1.6750991162331464E-2</v>
      </c>
      <c r="G203" s="2331">
        <f t="shared" ca="1" si="37"/>
        <v>0.13916704821084649</v>
      </c>
      <c r="H203" s="2331">
        <f t="shared" ca="1" si="37"/>
        <v>0.42650925119482463</v>
      </c>
      <c r="I203" s="2331">
        <f t="shared" ca="1" si="37"/>
        <v>0.88859908651679675</v>
      </c>
      <c r="J203" s="2331">
        <f t="shared" ca="1" si="37"/>
        <v>1.5520906473817564</v>
      </c>
      <c r="K203" s="2331">
        <f t="shared" ca="1" si="37"/>
        <v>2.4455506271785565</v>
      </c>
      <c r="L203" s="2331">
        <f t="shared" ca="1" si="37"/>
        <v>3.6009083791143222</v>
      </c>
      <c r="M203" s="2331">
        <f t="shared" ca="1" si="37"/>
        <v>5.0546511156967222</v>
      </c>
      <c r="N203" s="2331">
        <f t="shared" ca="1" si="37"/>
        <v>6.8656747171660957</v>
      </c>
      <c r="O203" s="2331">
        <f t="shared" ca="1" si="37"/>
        <v>9.065570336805628</v>
      </c>
      <c r="P203" s="2331"/>
      <c r="Q203" s="2331"/>
    </row>
    <row r="204" spans="1:17">
      <c r="A204" s="2334"/>
      <c r="B204" s="2331"/>
      <c r="C204" s="2331"/>
      <c r="D204" s="2331"/>
      <c r="E204" s="2331"/>
      <c r="F204" s="2331"/>
      <c r="G204" s="2331"/>
      <c r="H204" s="2331"/>
      <c r="I204" s="2331"/>
      <c r="J204" s="2331"/>
      <c r="K204" s="2331"/>
      <c r="L204" s="2331"/>
      <c r="M204" s="2331"/>
      <c r="N204" s="2331"/>
      <c r="O204" s="2331"/>
      <c r="P204" s="2331"/>
      <c r="Q204" s="2331"/>
    </row>
    <row r="205" spans="1:17">
      <c r="A205" s="2334">
        <v>5</v>
      </c>
      <c r="B205" s="2331"/>
      <c r="C205" s="2334" t="s">
        <v>3018</v>
      </c>
      <c r="D205" s="2331"/>
      <c r="E205" s="2331"/>
      <c r="F205" s="2331"/>
      <c r="G205" s="2331"/>
      <c r="H205" s="2331"/>
      <c r="I205" s="2331"/>
      <c r="J205" s="2331"/>
      <c r="K205" s="2331"/>
      <c r="L205" s="2331"/>
      <c r="M205" s="2331"/>
      <c r="N205" s="2331"/>
      <c r="O205" s="2331"/>
      <c r="P205" s="2331"/>
      <c r="Q205" s="2331"/>
    </row>
    <row r="206" spans="1:17">
      <c r="A206" s="2334"/>
      <c r="B206" s="2331"/>
      <c r="C206" s="2331"/>
      <c r="D206" s="2331"/>
      <c r="E206" s="2331"/>
      <c r="F206" s="2331"/>
      <c r="G206" s="2331"/>
      <c r="H206" s="2331"/>
      <c r="I206" s="2331"/>
      <c r="J206" s="2331"/>
      <c r="K206" s="2331"/>
      <c r="L206" s="2331"/>
      <c r="M206" s="2331"/>
      <c r="N206" s="2331"/>
      <c r="O206" s="2331"/>
      <c r="P206" s="2331"/>
      <c r="Q206" s="2331"/>
    </row>
    <row r="207" spans="1:17">
      <c r="A207" s="2334"/>
      <c r="B207" s="2331"/>
      <c r="C207" s="2331" t="s">
        <v>3019</v>
      </c>
      <c r="D207" s="2331"/>
      <c r="E207" s="2331"/>
      <c r="F207" s="2331">
        <f ca="1">SUM(BIO.SUP.Inputs[2006])</f>
        <v>0.22195189674643118</v>
      </c>
      <c r="G207" s="2331">
        <f ca="1">SUM(BIO.SUP.Inputs[2010])</f>
        <v>0.45943904215281006</v>
      </c>
      <c r="H207" s="2331">
        <f ca="1">SUM(BIO.SUP.Inputs[2015])</f>
        <v>1.126192523194139</v>
      </c>
      <c r="I207" s="2331">
        <f ca="1">SUM(BIO.SUP.Inputs[2020])</f>
        <v>1.9342289865327313</v>
      </c>
      <c r="J207" s="2331">
        <f ca="1">SUM(BIO.SUP.Inputs[2025])</f>
        <v>3.0103359889456649</v>
      </c>
      <c r="K207" s="2331">
        <f ca="1">SUM(BIO.SUP.Inputs[2030])</f>
        <v>4.3500398782622307</v>
      </c>
      <c r="L207" s="2331">
        <f ca="1">SUM(BIO.SUP.Inputs[2035])</f>
        <v>6.0139518916776726</v>
      </c>
      <c r="M207" s="2331">
        <f ca="1">SUM(BIO.SUP.Inputs[2040])</f>
        <v>8.0457006892445335</v>
      </c>
      <c r="N207" s="2331">
        <f ca="1">SUM(BIO.SUP.Inputs[2045])</f>
        <v>10.512070614448245</v>
      </c>
      <c r="O207" s="2331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2331">
        <f t="shared" ref="F208:O208" ca="1" si="38">F$140+F$154+F$168+F$181+F$195</f>
        <v>0.18468081502568973</v>
      </c>
      <c r="G208" s="2331">
        <f t="shared" ca="1" si="38"/>
        <v>0.28824479454776719</v>
      </c>
      <c r="H208" s="2331">
        <f t="shared" ca="1" si="38"/>
        <v>0.43953014534241924</v>
      </c>
      <c r="I208" s="2331">
        <f t="shared" ca="1" si="38"/>
        <v>0.61336995829816143</v>
      </c>
      <c r="J208" s="2331">
        <f t="shared" ca="1" si="38"/>
        <v>0.81242036884530344</v>
      </c>
      <c r="K208" s="2331">
        <f t="shared" ca="1" si="38"/>
        <v>1.0396193700703911</v>
      </c>
      <c r="L208" s="2331">
        <f t="shared" ca="1" si="38"/>
        <v>1.2982152078023823</v>
      </c>
      <c r="M208" s="2331">
        <f t="shared" ca="1" si="38"/>
        <v>1.591797107864656</v>
      </c>
      <c r="N208" s="2331">
        <f t="shared" ca="1" si="38"/>
        <v>1.9243292368114664</v>
      </c>
      <c r="O208" s="2331">
        <f t="shared" ca="1" si="38"/>
        <v>2.3001878513537246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637">
        <f ca="1">F199+F185+F172+F158+F144</f>
        <v>0</v>
      </c>
      <c r="G209" s="2331">
        <f t="shared" ref="G209:O209" ca="1" si="39">G144+G158+G172+G185+G197</f>
        <v>0</v>
      </c>
      <c r="H209" s="6204">
        <f ca="1">H144+H158+H172+H185+H197</f>
        <v>1.5274560385259378E-3</v>
      </c>
      <c r="I209" s="2331">
        <f t="shared" ca="1" si="39"/>
        <v>3.2107432951533873E-3</v>
      </c>
      <c r="J209" s="2331">
        <f t="shared" ca="1" si="39"/>
        <v>7.5926778108691487E-3</v>
      </c>
      <c r="K209" s="2331">
        <f t="shared" ca="1" si="39"/>
        <v>1.0639974248526326E-2</v>
      </c>
      <c r="L209" s="2331">
        <f t="shared" ca="1" si="39"/>
        <v>1.3978399835007954E-2</v>
      </c>
      <c r="M209" s="2331">
        <f t="shared" ca="1" si="39"/>
        <v>1.7629726453091455E-2</v>
      </c>
      <c r="N209" s="2331">
        <f t="shared" ca="1" si="39"/>
        <v>2.1617189629831762E-2</v>
      </c>
      <c r="O209" s="2331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2331">
        <f t="shared" ref="F210:O210" ca="1" si="40">F148+F162+F176+F189+F203</f>
        <v>1.6750991162331464E-2</v>
      </c>
      <c r="G210" s="2331">
        <f t="shared" ca="1" si="40"/>
        <v>0.13916704821084649</v>
      </c>
      <c r="H210" s="2331">
        <f t="shared" ca="1" si="40"/>
        <v>0.57926862393115552</v>
      </c>
      <c r="I210" s="2331">
        <f t="shared" ca="1" si="40"/>
        <v>1.1496395922567879</v>
      </c>
      <c r="J210" s="2331">
        <f t="shared" ca="1" si="40"/>
        <v>1.9762883408302958</v>
      </c>
      <c r="K210" s="2331">
        <f t="shared" ca="1" si="40"/>
        <v>3.0166626566535224</v>
      </c>
      <c r="L210" s="2331">
        <f t="shared" ca="1" si="40"/>
        <v>4.3400983826695301</v>
      </c>
      <c r="M210" s="2331">
        <f t="shared" ca="1" si="40"/>
        <v>5.9855474081137006</v>
      </c>
      <c r="N210" s="2331">
        <f t="shared" ca="1" si="40"/>
        <v>8.0146307188131818</v>
      </c>
      <c r="O210" s="2331">
        <f t="shared" ca="1" si="40"/>
        <v>10.461951021702802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2331"/>
      <c r="G211" s="2331"/>
      <c r="H211" s="2331"/>
      <c r="I211" s="2331"/>
      <c r="J211" s="2331"/>
      <c r="K211" s="2331"/>
      <c r="L211" s="2331"/>
      <c r="M211" s="2331"/>
      <c r="N211" s="2331"/>
      <c r="O211" s="2331"/>
      <c r="P211" s="2331"/>
      <c r="Q211" s="2331"/>
    </row>
    <row r="212" spans="1:17">
      <c r="A212" s="2334"/>
      <c r="B212" s="2331"/>
      <c r="C212" s="2334" t="s">
        <v>3020</v>
      </c>
      <c r="D212" s="2331"/>
      <c r="E212" s="2331"/>
      <c r="F212" s="2331"/>
      <c r="G212" s="2331"/>
      <c r="H212" s="2331"/>
      <c r="I212" s="2331"/>
      <c r="J212" s="2331"/>
      <c r="K212" s="2331"/>
      <c r="L212" s="2331"/>
      <c r="M212" s="2331"/>
      <c r="N212" s="2331"/>
      <c r="O212" s="2331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569">
        <f ca="1">MAX(MIN(F208,-F25),0)</f>
        <v>0.18468081502568973</v>
      </c>
      <c r="G213" s="569">
        <f t="shared" ref="G213:O213" ca="1" si="41">MAX(MIN(G208,-G25),0)</f>
        <v>0.28824479454776719</v>
      </c>
      <c r="H213" s="569">
        <f t="shared" ca="1" si="41"/>
        <v>0.43953014534241924</v>
      </c>
      <c r="I213" s="569">
        <f t="shared" ca="1" si="41"/>
        <v>0.61336995829816143</v>
      </c>
      <c r="J213" s="569">
        <f t="shared" ca="1" si="41"/>
        <v>0.81242036884530344</v>
      </c>
      <c r="K213" s="569">
        <f t="shared" ca="1" si="41"/>
        <v>1.0396193700703911</v>
      </c>
      <c r="L213" s="569">
        <f t="shared" ca="1" si="41"/>
        <v>1.2982152078023823</v>
      </c>
      <c r="M213" s="569">
        <f t="shared" ca="1" si="41"/>
        <v>1.591797107864656</v>
      </c>
      <c r="N213" s="569">
        <f t="shared" ca="1" si="41"/>
        <v>1.9243292368114664</v>
      </c>
      <c r="O213" s="569">
        <f t="shared" ca="1" si="41"/>
        <v>2.3001878513537246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6129">
        <f ca="1">MAX(MIN(F209,-F26),0)</f>
        <v>0</v>
      </c>
      <c r="G214" s="6129">
        <f t="shared" ref="G214:O214" ca="1" si="42">MAX(MIN(G209,-G26),0)</f>
        <v>0</v>
      </c>
      <c r="H214" s="6129">
        <f t="shared" ca="1" si="42"/>
        <v>1.5274560385259378E-3</v>
      </c>
      <c r="I214" s="6129">
        <f t="shared" ca="1" si="42"/>
        <v>3.2107432951533873E-3</v>
      </c>
      <c r="J214" s="6129">
        <f t="shared" ca="1" si="42"/>
        <v>7.5926778108691487E-3</v>
      </c>
      <c r="K214" s="6129">
        <f t="shared" ca="1" si="42"/>
        <v>1.0639974248526326E-2</v>
      </c>
      <c r="L214" s="6129">
        <f t="shared" ca="1" si="42"/>
        <v>1.3978399835007954E-2</v>
      </c>
      <c r="M214" s="6129">
        <f t="shared" ca="1" si="42"/>
        <v>1.7629726453091455E-2</v>
      </c>
      <c r="N214" s="6129">
        <f t="shared" ca="1" si="42"/>
        <v>2.1617189629831762E-2</v>
      </c>
      <c r="O214" s="6129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569">
        <f t="shared" ref="F215:O215" ca="1" si="43">MAX(MIN(F210,-F27),0)</f>
        <v>1.6750991162331464E-2</v>
      </c>
      <c r="G215" s="569">
        <f t="shared" ca="1" si="43"/>
        <v>0.13916704821084649</v>
      </c>
      <c r="H215" s="569">
        <f t="shared" ca="1" si="43"/>
        <v>0.57926862393115552</v>
      </c>
      <c r="I215" s="569">
        <f t="shared" ca="1" si="43"/>
        <v>1.1496395922567879</v>
      </c>
      <c r="J215" s="569">
        <f t="shared" ca="1" si="43"/>
        <v>1.9762883408302958</v>
      </c>
      <c r="K215" s="569">
        <f t="shared" ca="1" si="43"/>
        <v>3.0166626566535224</v>
      </c>
      <c r="L215" s="569">
        <f t="shared" ca="1" si="43"/>
        <v>4.3400983826695301</v>
      </c>
      <c r="M215" s="569">
        <f t="shared" ca="1" si="43"/>
        <v>5.9855474081137006</v>
      </c>
      <c r="N215" s="569">
        <f t="shared" ca="1" si="43"/>
        <v>8.0146307188131818</v>
      </c>
      <c r="O215" s="569">
        <f t="shared" ca="1" si="43"/>
        <v>10.461951021702802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2331"/>
      <c r="G216" s="2331"/>
      <c r="H216" s="2331"/>
      <c r="I216" s="2331"/>
      <c r="J216" s="2331"/>
      <c r="K216" s="2331"/>
      <c r="L216" s="2331"/>
      <c r="M216" s="2331"/>
      <c r="N216" s="2331"/>
      <c r="O216" s="2331"/>
      <c r="P216" s="2331"/>
      <c r="Q216" s="2331"/>
    </row>
    <row r="217" spans="1:17">
      <c r="A217" s="2334"/>
      <c r="B217" s="2334" t="s">
        <v>60</v>
      </c>
      <c r="C217" s="2334" t="s">
        <v>3021</v>
      </c>
      <c r="D217" s="2331" t="s">
        <v>3022</v>
      </c>
      <c r="E217" s="2331" t="s">
        <v>436</v>
      </c>
      <c r="F217" s="694">
        <v>2006</v>
      </c>
      <c r="G217" s="694" t="s">
        <v>221</v>
      </c>
      <c r="H217" s="694" t="s">
        <v>247</v>
      </c>
      <c r="I217" s="694" t="s">
        <v>248</v>
      </c>
      <c r="J217" s="694" t="s">
        <v>249</v>
      </c>
      <c r="K217" s="694" t="s">
        <v>250</v>
      </c>
      <c r="L217" s="694" t="s">
        <v>251</v>
      </c>
      <c r="M217" s="694" t="s">
        <v>252</v>
      </c>
      <c r="N217" s="694" t="s">
        <v>253</v>
      </c>
      <c r="O217" s="694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6128">
        <f ca="1">F208-F213</f>
        <v>0</v>
      </c>
      <c r="G218" s="6128">
        <f t="shared" ref="G218:O218" ca="1" si="44">G208-G213</f>
        <v>0</v>
      </c>
      <c r="H218" s="6128">
        <f t="shared" ca="1" si="44"/>
        <v>0</v>
      </c>
      <c r="I218" s="6128">
        <f t="shared" ca="1" si="44"/>
        <v>0</v>
      </c>
      <c r="J218" s="6128">
        <f t="shared" ca="1" si="44"/>
        <v>0</v>
      </c>
      <c r="K218" s="6128">
        <f t="shared" ca="1" si="44"/>
        <v>0</v>
      </c>
      <c r="L218" s="6128">
        <f t="shared" ca="1" si="44"/>
        <v>0</v>
      </c>
      <c r="M218" s="6128">
        <f t="shared" ca="1" si="44"/>
        <v>0</v>
      </c>
      <c r="N218" s="6128">
        <f t="shared" ca="1" si="44"/>
        <v>0</v>
      </c>
      <c r="O218" s="6128">
        <f t="shared" ca="1" si="44"/>
        <v>0</v>
      </c>
      <c r="P218" s="2331"/>
      <c r="Q218" s="2331"/>
    </row>
    <row r="219" spans="1:17" s="3869" customFormat="1">
      <c r="B219" s="3869" t="s">
        <v>39</v>
      </c>
      <c r="C219" s="3869" t="str">
        <f>INDEX('Structure of the model'!$P$7:$P$80, MATCH($B219, 'Structure of the model'!$O$7:$O$80, 0))</f>
        <v>Liquid hydrocarbons</v>
      </c>
      <c r="E219" s="3869" t="str">
        <f>Preferences.EnergyUnits</f>
        <v>PJ</v>
      </c>
      <c r="F219" s="6128">
        <f t="shared" ref="F219:O219" ca="1" si="45">F209-F214</f>
        <v>0</v>
      </c>
      <c r="G219" s="6128">
        <f t="shared" ca="1" si="45"/>
        <v>0</v>
      </c>
      <c r="H219" s="6128">
        <f t="shared" ca="1" si="45"/>
        <v>0</v>
      </c>
      <c r="I219" s="6128">
        <f t="shared" ca="1" si="45"/>
        <v>0</v>
      </c>
      <c r="J219" s="6128">
        <f t="shared" ca="1" si="45"/>
        <v>0</v>
      </c>
      <c r="K219" s="6128">
        <f t="shared" ca="1" si="45"/>
        <v>0</v>
      </c>
      <c r="L219" s="6128">
        <f t="shared" ca="1" si="45"/>
        <v>0</v>
      </c>
      <c r="M219" s="6128">
        <f t="shared" ca="1" si="45"/>
        <v>0</v>
      </c>
      <c r="N219" s="6128">
        <f t="shared" ca="1" si="45"/>
        <v>0</v>
      </c>
      <c r="O219" s="6128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6128">
        <f t="shared" ref="F220:O220" ca="1" si="46">F210-F215</f>
        <v>0</v>
      </c>
      <c r="G220" s="6128">
        <f t="shared" ca="1" si="46"/>
        <v>0</v>
      </c>
      <c r="H220" s="6128">
        <f t="shared" ca="1" si="46"/>
        <v>0</v>
      </c>
      <c r="I220" s="6128">
        <f t="shared" ca="1" si="46"/>
        <v>0</v>
      </c>
      <c r="J220" s="6128">
        <f t="shared" ca="1" si="46"/>
        <v>0</v>
      </c>
      <c r="K220" s="6128">
        <f t="shared" ca="1" si="46"/>
        <v>0</v>
      </c>
      <c r="L220" s="6128">
        <f t="shared" ca="1" si="46"/>
        <v>0</v>
      </c>
      <c r="M220" s="6128">
        <f t="shared" ca="1" si="46"/>
        <v>0</v>
      </c>
      <c r="N220" s="6128">
        <f t="shared" ca="1" si="46"/>
        <v>0</v>
      </c>
      <c r="O220" s="6128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2331"/>
      <c r="G221" s="2331"/>
      <c r="H221" s="2331"/>
      <c r="I221" s="2331"/>
      <c r="J221" s="2331"/>
      <c r="K221" s="2331"/>
      <c r="L221" s="2331"/>
      <c r="M221" s="2331"/>
      <c r="N221" s="2331"/>
      <c r="O221" s="2331"/>
      <c r="P221" s="2331"/>
      <c r="Q221" s="2331"/>
    </row>
    <row r="222" spans="1:17">
      <c r="A222" s="2334">
        <v>6</v>
      </c>
      <c r="B222" s="2331"/>
      <c r="C222" s="2331" t="s">
        <v>3023</v>
      </c>
      <c r="D222" s="2331"/>
      <c r="E222" s="2331"/>
      <c r="F222" s="2331"/>
      <c r="G222" s="2331"/>
      <c r="H222" s="2331"/>
      <c r="I222" s="2331"/>
      <c r="J222" s="2331"/>
      <c r="K222" s="2331"/>
      <c r="L222" s="2331"/>
      <c r="M222" s="2331"/>
      <c r="N222" s="2331"/>
      <c r="O222" s="2331"/>
      <c r="P222" s="2331"/>
      <c r="Q222" s="2331"/>
    </row>
    <row r="223" spans="1:17">
      <c r="A223" s="2334"/>
      <c r="B223" s="2331"/>
      <c r="C223" s="2331" t="s">
        <v>3243</v>
      </c>
      <c r="D223" s="2331">
        <v>9.6250000000000002E-2</v>
      </c>
      <c r="E223" s="2331"/>
      <c r="F223" s="2331"/>
      <c r="G223" s="2331"/>
      <c r="H223" s="2331"/>
      <c r="I223" s="2331"/>
      <c r="J223" s="2331"/>
      <c r="K223" s="2331"/>
      <c r="L223" s="2331"/>
      <c r="M223" s="2331"/>
      <c r="N223" s="2331"/>
      <c r="O223" s="2331"/>
      <c r="P223" s="2331"/>
      <c r="Q223" s="2331"/>
    </row>
    <row r="224" spans="1:17">
      <c r="A224" s="2334"/>
      <c r="B224" s="2331"/>
      <c r="C224" s="2331" t="s">
        <v>3244</v>
      </c>
      <c r="D224" s="2331">
        <v>7.2900000000000006E-2</v>
      </c>
      <c r="E224" s="2331"/>
      <c r="F224" s="2331"/>
      <c r="G224" s="2331"/>
      <c r="H224" s="2331"/>
      <c r="I224" s="2331"/>
      <c r="J224" s="2331"/>
      <c r="K224" s="2331"/>
      <c r="L224" s="2331"/>
      <c r="M224" s="2331"/>
      <c r="N224" s="2331"/>
      <c r="O224" s="2331"/>
      <c r="P224" s="2331"/>
      <c r="Q224" s="2331"/>
    </row>
    <row r="225" spans="1:17">
      <c r="A225" s="2334"/>
      <c r="B225" s="2331"/>
      <c r="C225" s="2331" t="s">
        <v>3245</v>
      </c>
      <c r="D225" s="2331">
        <v>5.6099999999999997E-2</v>
      </c>
      <c r="E225" s="2331"/>
      <c r="F225" s="2331"/>
      <c r="G225" s="2331"/>
      <c r="H225" s="2331"/>
      <c r="I225" s="2331"/>
      <c r="J225" s="2331"/>
      <c r="K225" s="2331"/>
      <c r="L225" s="2331"/>
      <c r="M225" s="2331"/>
      <c r="N225" s="2331"/>
      <c r="O225" s="2331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2331">
        <f t="shared" ref="F226:O226" ca="1" si="47">F213*$D$223+F214*$D$224+F215*$D$225</f>
        <v>1.8715259050429433E-2</v>
      </c>
      <c r="G226" s="2331">
        <f t="shared" ca="1" si="47"/>
        <v>3.5550832879851085E-2</v>
      </c>
      <c r="H226" s="2331">
        <f t="shared" ca="1" si="47"/>
        <v>7.4913097836954212E-2</v>
      </c>
      <c r="I226" s="2331">
        <f t="shared" ca="1" si="47"/>
        <v>0.12376570279802052</v>
      </c>
      <c r="J226" s="2331">
        <f t="shared" ca="1" si="47"/>
        <v>0.18961874263435241</v>
      </c>
      <c r="K226" s="2331">
        <f t="shared" ca="1" si="47"/>
        <v>0.27007379353025529</v>
      </c>
      <c r="L226" s="2331">
        <f t="shared" ca="1" si="47"/>
        <v>0.36945175836671201</v>
      </c>
      <c r="M226" s="2331">
        <f t="shared" ca="1" si="47"/>
        <v>0.49028488828558214</v>
      </c>
      <c r="N226" s="2331">
        <f t="shared" ca="1" si="47"/>
        <v>0.63641336549253791</v>
      </c>
      <c r="O226" s="2331">
        <f t="shared" ca="1" si="47"/>
        <v>0.81020142388029226</v>
      </c>
      <c r="P226" s="2331"/>
      <c r="Q226" s="2331"/>
    </row>
    <row r="227" spans="1:17">
      <c r="A227" s="2334"/>
      <c r="B227" s="2334"/>
      <c r="E227" s="3432"/>
      <c r="F227" s="3432"/>
      <c r="G227" s="3432"/>
      <c r="H227" s="3432"/>
      <c r="I227" s="3432"/>
      <c r="J227" s="3432"/>
      <c r="K227" s="3432"/>
      <c r="L227" s="3432"/>
      <c r="M227" s="3432"/>
      <c r="N227" s="3432"/>
    </row>
    <row r="228" spans="1:17">
      <c r="A228" s="2334">
        <v>6</v>
      </c>
      <c r="B228" s="2331"/>
      <c r="C228" s="2331" t="s">
        <v>3024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5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5</v>
      </c>
      <c r="P230" s="2331"/>
      <c r="Q230" s="2331"/>
    </row>
    <row r="231" spans="1:17">
      <c r="A231" s="2334"/>
      <c r="B231" s="2331"/>
      <c r="C231" s="2331" t="s">
        <v>2991</v>
      </c>
      <c r="D231" s="2331"/>
      <c r="E231" s="2331" t="s">
        <v>2992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5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3</v>
      </c>
      <c r="E250" s="2331" t="str">
        <f>Preferences.moneyunits</f>
        <v>ZARm</v>
      </c>
      <c r="F250" s="675">
        <f ca="1">F213*F117</f>
        <v>3.6012758930009499</v>
      </c>
      <c r="G250" s="675">
        <f t="shared" ref="G250:O250" ca="1" si="48">G213*G117</f>
        <v>5.62077349368146</v>
      </c>
      <c r="H250" s="675">
        <f t="shared" ca="1" si="48"/>
        <v>8.5708378341771745</v>
      </c>
      <c r="I250" s="675">
        <f t="shared" ca="1" si="48"/>
        <v>11.960714186814148</v>
      </c>
      <c r="J250" s="675">
        <f t="shared" ca="1" si="48"/>
        <v>15.842197192483416</v>
      </c>
      <c r="K250" s="675">
        <f t="shared" ca="1" si="48"/>
        <v>20.272577716372627</v>
      </c>
      <c r="L250" s="675">
        <f t="shared" ca="1" si="48"/>
        <v>25.315196552146453</v>
      </c>
      <c r="M250" s="675">
        <f t="shared" ca="1" si="48"/>
        <v>31.040043603360793</v>
      </c>
      <c r="N250" s="675">
        <f t="shared" ca="1" si="48"/>
        <v>37.524420117823595</v>
      </c>
      <c r="O250" s="675">
        <f t="shared" ca="1" si="48"/>
        <v>44.853663101397629</v>
      </c>
    </row>
    <row r="251" spans="1:29" s="2331" customFormat="1">
      <c r="C251" s="2316" t="s">
        <v>3961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3.6012758930009499</v>
      </c>
      <c r="G252" s="675">
        <f t="shared" ca="1" si="50"/>
        <v>5.62077349368146</v>
      </c>
      <c r="H252" s="675">
        <f t="shared" ca="1" si="50"/>
        <v>8.764122121292246</v>
      </c>
      <c r="I252" s="675">
        <f t="shared" ca="1" si="50"/>
        <v>12.367001643382856</v>
      </c>
      <c r="J252" s="675">
        <f t="shared" ca="1" si="50"/>
        <v>16.802974642670797</v>
      </c>
      <c r="K252" s="675">
        <f t="shared" ca="1" si="50"/>
        <v>21.618960057781148</v>
      </c>
      <c r="L252" s="675">
        <f t="shared" ca="1" si="50"/>
        <v>27.084023267268361</v>
      </c>
      <c r="M252" s="675">
        <f t="shared" ca="1" si="50"/>
        <v>33.270909188734983</v>
      </c>
      <c r="N252" s="675">
        <f t="shared" ca="1" si="50"/>
        <v>40.259859293582508</v>
      </c>
      <c r="O252" s="675">
        <f t="shared" ca="1" si="50"/>
        <v>48.139347747294629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4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3</v>
      </c>
      <c r="E255" s="2331" t="str">
        <f>Preferences.moneyunits</f>
        <v>ZARm</v>
      </c>
      <c r="F255" s="675">
        <f ca="1">F213*F118</f>
        <v>3.6012758930009499</v>
      </c>
      <c r="G255" s="675">
        <f t="shared" ref="G255:O255" ca="1" si="51">G213*G118</f>
        <v>5.62077349368146</v>
      </c>
      <c r="H255" s="675">
        <f t="shared" ca="1" si="51"/>
        <v>8.5708378341771745</v>
      </c>
      <c r="I255" s="675">
        <f t="shared" ca="1" si="51"/>
        <v>11.960714186814148</v>
      </c>
      <c r="J255" s="675">
        <f t="shared" ca="1" si="51"/>
        <v>15.842197192483416</v>
      </c>
      <c r="K255" s="675">
        <f t="shared" ca="1" si="51"/>
        <v>20.272577716372627</v>
      </c>
      <c r="L255" s="675">
        <f t="shared" ca="1" si="51"/>
        <v>25.315196552146453</v>
      </c>
      <c r="M255" s="675">
        <f t="shared" ca="1" si="51"/>
        <v>31.040043603360793</v>
      </c>
      <c r="N255" s="675">
        <f t="shared" ca="1" si="51"/>
        <v>37.524420117823595</v>
      </c>
      <c r="O255" s="675">
        <f t="shared" ca="1" si="51"/>
        <v>44.853663101397629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61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3.6012758930009499</v>
      </c>
      <c r="G257" s="675">
        <f t="shared" ca="1" si="53"/>
        <v>5.62077349368146</v>
      </c>
      <c r="H257" s="675">
        <f t="shared" ca="1" si="53"/>
        <v>8.764122121292246</v>
      </c>
      <c r="I257" s="675">
        <f t="shared" ca="1" si="53"/>
        <v>12.367001643382856</v>
      </c>
      <c r="J257" s="675">
        <f t="shared" ca="1" si="53"/>
        <v>16.802974642670797</v>
      </c>
      <c r="K257" s="675">
        <f t="shared" ca="1" si="53"/>
        <v>21.618960057781148</v>
      </c>
      <c r="L257" s="675">
        <f t="shared" ca="1" si="53"/>
        <v>27.084023267268361</v>
      </c>
      <c r="M257" s="675">
        <f t="shared" ca="1" si="53"/>
        <v>33.270909188734983</v>
      </c>
      <c r="N257" s="675">
        <f t="shared" ca="1" si="53"/>
        <v>40.259859293582508</v>
      </c>
      <c r="O257" s="675">
        <f t="shared" ca="1" si="53"/>
        <v>48.139347747294629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3</v>
      </c>
      <c r="E260" s="2331" t="str">
        <f>Preferences.moneyunits</f>
        <v>ZARm</v>
      </c>
      <c r="F260" s="675">
        <f ca="1">F213*F119</f>
        <v>3.6012758930009499</v>
      </c>
      <c r="G260" s="675">
        <f t="shared" ref="G260:O260" ca="1" si="54">G213*G119</f>
        <v>5.62077349368146</v>
      </c>
      <c r="H260" s="675">
        <f t="shared" ca="1" si="54"/>
        <v>8.5708378341771745</v>
      </c>
      <c r="I260" s="675">
        <f t="shared" ca="1" si="54"/>
        <v>11.960714186814148</v>
      </c>
      <c r="J260" s="675">
        <f t="shared" ca="1" si="54"/>
        <v>15.842197192483416</v>
      </c>
      <c r="K260" s="675">
        <f t="shared" ca="1" si="54"/>
        <v>20.272577716372627</v>
      </c>
      <c r="L260" s="675">
        <f t="shared" ca="1" si="54"/>
        <v>25.315196552146453</v>
      </c>
      <c r="M260" s="675">
        <f t="shared" ca="1" si="54"/>
        <v>31.040043603360793</v>
      </c>
      <c r="N260" s="675">
        <f t="shared" ca="1" si="54"/>
        <v>37.524420117823595</v>
      </c>
      <c r="O260" s="675">
        <f t="shared" ca="1" si="54"/>
        <v>44.853663101397629</v>
      </c>
    </row>
    <row r="261" spans="2:29" s="2331" customFormat="1">
      <c r="C261" s="2316" t="s">
        <v>3961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3.6012758930009499</v>
      </c>
      <c r="G262" s="675">
        <f t="shared" ca="1" si="56"/>
        <v>5.62077349368146</v>
      </c>
      <c r="H262" s="675">
        <f t="shared" ca="1" si="56"/>
        <v>8.764122121292246</v>
      </c>
      <c r="I262" s="675">
        <f t="shared" ca="1" si="56"/>
        <v>12.367001643382856</v>
      </c>
      <c r="J262" s="675">
        <f t="shared" ca="1" si="56"/>
        <v>16.802974642670797</v>
      </c>
      <c r="K262" s="675">
        <f t="shared" ca="1" si="56"/>
        <v>21.618960057781148</v>
      </c>
      <c r="L262" s="675">
        <f t="shared" ca="1" si="56"/>
        <v>27.084023267268361</v>
      </c>
      <c r="M262" s="675">
        <f t="shared" ca="1" si="56"/>
        <v>33.270909188734983</v>
      </c>
      <c r="N262" s="675">
        <f t="shared" ca="1" si="56"/>
        <v>40.259859293582508</v>
      </c>
      <c r="O262" s="675">
        <f t="shared" ca="1" si="56"/>
        <v>48.139347747294629</v>
      </c>
    </row>
    <row r="264" spans="2:29">
      <c r="B264" s="3385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1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[Vector], Vectors[Code], 0))</f>
        <v>Solid hydrocarbons</v>
      </c>
      <c r="E270" s="182"/>
      <c r="F270" s="183">
        <f ca="1">-F208</f>
        <v>-0.18468081502568973</v>
      </c>
      <c r="G270" s="183">
        <f t="shared" ref="G270:O270" ca="1" si="58">-G208</f>
        <v>-0.28824479454776719</v>
      </c>
      <c r="H270" s="183">
        <f t="shared" ca="1" si="58"/>
        <v>-0.43953014534241924</v>
      </c>
      <c r="I270" s="183">
        <f t="shared" ca="1" si="58"/>
        <v>-0.61336995829816143</v>
      </c>
      <c r="J270" s="183">
        <f t="shared" ca="1" si="58"/>
        <v>-0.81242036884530344</v>
      </c>
      <c r="K270" s="183">
        <f t="shared" ca="1" si="58"/>
        <v>-1.0396193700703911</v>
      </c>
      <c r="L270" s="183">
        <f t="shared" ca="1" si="58"/>
        <v>-1.2982152078023823</v>
      </c>
      <c r="M270" s="183">
        <f t="shared" ca="1" si="58"/>
        <v>-1.591797107864656</v>
      </c>
      <c r="N270" s="183">
        <f t="shared" ca="1" si="58"/>
        <v>-1.9243292368114664</v>
      </c>
      <c r="O270" s="183">
        <f t="shared" ca="1" si="58"/>
        <v>-2.3001878513537246</v>
      </c>
      <c r="P270" s="845"/>
    </row>
    <row r="271" spans="2:29">
      <c r="B271" s="844"/>
      <c r="C271" s="182" t="s">
        <v>39</v>
      </c>
      <c r="D271" s="182" t="str">
        <f>INDEX(Vectors[Description], MATCH(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[Vector], Vectors[Code], 0))</f>
        <v>Gaseous hydrocarbons</v>
      </c>
      <c r="E272" s="182"/>
      <c r="F272" s="183">
        <f ca="1">-F215</f>
        <v>-1.6750991162331464E-2</v>
      </c>
      <c r="G272" s="183">
        <f t="shared" ref="G272:O272" ca="1" si="60">-G215</f>
        <v>-0.13916704821084649</v>
      </c>
      <c r="H272" s="183">
        <f t="shared" ca="1" si="60"/>
        <v>-0.57926862393115552</v>
      </c>
      <c r="I272" s="183">
        <f t="shared" ca="1" si="60"/>
        <v>-1.1496395922567879</v>
      </c>
      <c r="J272" s="183">
        <f t="shared" ca="1" si="60"/>
        <v>-1.9762883408302958</v>
      </c>
      <c r="K272" s="183">
        <f t="shared" ca="1" si="60"/>
        <v>-3.0166626566535224</v>
      </c>
      <c r="L272" s="183">
        <f t="shared" ca="1" si="60"/>
        <v>-4.3400983826695301</v>
      </c>
      <c r="M272" s="183">
        <f t="shared" ca="1" si="60"/>
        <v>-5.9855474081137006</v>
      </c>
      <c r="N272" s="183">
        <f t="shared" ca="1" si="60"/>
        <v>-8.0146307188131818</v>
      </c>
      <c r="O272" s="183">
        <f t="shared" ca="1" si="60"/>
        <v>-10.461951021702802</v>
      </c>
      <c r="P272" s="845"/>
    </row>
    <row r="273" spans="2:16">
      <c r="B273" s="844"/>
      <c r="C273" s="182" t="s">
        <v>272</v>
      </c>
      <c r="D273" s="182" t="str">
        <f>INDEX(Vectors[Description], MATCH(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[Vector], Vectors[Code], 0))</f>
        <v>Conversion losses</v>
      </c>
      <c r="E278" s="182"/>
      <c r="F278" s="183">
        <f ca="1">-(F207-SUM(F213:F215))</f>
        <v>-2.0520090558409976E-2</v>
      </c>
      <c r="G278" s="183">
        <f t="shared" ref="G278:O278" ca="1" si="64">-(G207-SUM(G213:G215))</f>
        <v>-3.2027199394196404E-2</v>
      </c>
      <c r="H278" s="183">
        <f t="shared" ca="1" si="64"/>
        <v>-0.10586629788203816</v>
      </c>
      <c r="I278" s="183">
        <f t="shared" ca="1" si="64"/>
        <v>-0.16800869268262875</v>
      </c>
      <c r="J278" s="183">
        <f t="shared" ca="1" si="64"/>
        <v>-0.21403460145919651</v>
      </c>
      <c r="K278" s="183">
        <f t="shared" ca="1" si="64"/>
        <v>-0.28311787728979088</v>
      </c>
      <c r="L278" s="183">
        <f t="shared" ca="1" si="64"/>
        <v>-0.36165990137075177</v>
      </c>
      <c r="M278" s="183">
        <f t="shared" ca="1" si="64"/>
        <v>-0.4507264468130856</v>
      </c>
      <c r="N278" s="183">
        <f t="shared" ca="1" si="64"/>
        <v>-0.55149346919376541</v>
      </c>
      <c r="O278" s="183">
        <f t="shared" ca="1" si="64"/>
        <v>-0.66525795530147214</v>
      </c>
      <c r="P278" s="845"/>
    </row>
    <row r="279" spans="2:16">
      <c r="B279" s="844"/>
      <c r="C279" s="3861" t="s">
        <v>339</v>
      </c>
      <c r="D279" s="182" t="str">
        <f>INDEX(Vectors[Description], MATCH([Vector], Vectors[Code], 0))</f>
        <v>Oil and petroleum products oversupply (imports)</v>
      </c>
      <c r="E279" s="3861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500" t="s">
        <v>104</v>
      </c>
      <c r="D280" s="6500"/>
      <c r="E280" s="6500"/>
      <c r="F280" s="6501">
        <f ca="1">SUBTOTAL(109,[2006])</f>
        <v>-1.1889794704345036E-14</v>
      </c>
      <c r="G280" s="6501">
        <f ca="1">SUBTOTAL(109,[2010])</f>
        <v>-2.2065682614424986E-14</v>
      </c>
      <c r="H280" s="6501">
        <f ca="1">SUBTOTAL(109,[2015])</f>
        <v>9.1647362311623459E-3</v>
      </c>
      <c r="I280" s="6501">
        <f ca="1">SUBTOTAL(109,[2020])</f>
        <v>1.9264459770919173E-2</v>
      </c>
      <c r="J280" s="6501">
        <f ca="1">SUBTOTAL(109,[2025])</f>
        <v>3.2901603847082211E-2</v>
      </c>
      <c r="K280" s="6501">
        <f ca="1">SUBTOTAL(109,[2030])</f>
        <v>4.6106555076941003E-2</v>
      </c>
      <c r="L280" s="6501">
        <f ca="1">SUBTOTAL(109,[2035])</f>
        <v>6.0573065951702088E-2</v>
      </c>
      <c r="M280" s="6501">
        <f ca="1">SUBTOTAL(109,[2040])</f>
        <v>7.6395481296719359E-2</v>
      </c>
      <c r="N280" s="6501">
        <f ca="1">SUBTOTAL(109,[2045])</f>
        <v>9.3674488395943944E-2</v>
      </c>
      <c r="O280" s="6501">
        <f ca="1">SUBTOTAL(109,[2050])</f>
        <v>0.11251751856238001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3" t="s">
        <v>305</v>
      </c>
      <c r="C283" s="3434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1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5" t="s">
        <v>373</v>
      </c>
      <c r="E288" s="809" t="str">
        <f>INDEX(IPCC[Sector_description], MATCH([IPCC Sector], IPCC[Sector_code], 0))</f>
        <v>Bioenergy credit</v>
      </c>
      <c r="F288" s="809">
        <f ca="1">-F226</f>
        <v>-1.8715259050429433E-2</v>
      </c>
      <c r="G288" s="809">
        <f t="shared" ref="G288:O288" ca="1" si="65">-G226</f>
        <v>-3.5550832879851085E-2</v>
      </c>
      <c r="H288" s="809">
        <f t="shared" ca="1" si="65"/>
        <v>-7.4913097836954212E-2</v>
      </c>
      <c r="I288" s="809">
        <f t="shared" ca="1" si="65"/>
        <v>-0.12376570279802052</v>
      </c>
      <c r="J288" s="809">
        <f t="shared" ca="1" si="65"/>
        <v>-0.18961874263435241</v>
      </c>
      <c r="K288" s="809">
        <f t="shared" ca="1" si="65"/>
        <v>-0.27007379353025529</v>
      </c>
      <c r="L288" s="809">
        <f t="shared" ca="1" si="65"/>
        <v>-0.36945175836671201</v>
      </c>
      <c r="M288" s="809">
        <f t="shared" ca="1" si="65"/>
        <v>-0.49028488828558214</v>
      </c>
      <c r="N288" s="809">
        <f t="shared" ca="1" si="65"/>
        <v>-0.63641336549253791</v>
      </c>
      <c r="O288" s="809">
        <f t="shared" ca="1" si="65"/>
        <v>-0.81020142388029226</v>
      </c>
      <c r="P288" s="898"/>
    </row>
    <row r="289" spans="2:16">
      <c r="B289" s="895"/>
      <c r="C289" s="3854" t="s">
        <v>104</v>
      </c>
      <c r="D289" s="3855"/>
      <c r="E289" s="3854"/>
      <c r="F289" s="3856">
        <f ca="1">SUBTOTAL(109,[2006])</f>
        <v>-1.8715259050429433E-2</v>
      </c>
      <c r="G289" s="3856">
        <f ca="1">SUBTOTAL(109,[2010])</f>
        <v>-3.5550832879851085E-2</v>
      </c>
      <c r="H289" s="3856">
        <f ca="1">SUBTOTAL(109,[2015])</f>
        <v>-7.4913097836954212E-2</v>
      </c>
      <c r="I289" s="3856">
        <f ca="1">SUBTOTAL(109,[2020])</f>
        <v>-0.12376570279802052</v>
      </c>
      <c r="J289" s="3856">
        <f ca="1">SUBTOTAL(109,[2025])</f>
        <v>-0.18961874263435241</v>
      </c>
      <c r="K289" s="3856">
        <f ca="1">SUBTOTAL(109,[2030])</f>
        <v>-0.27007379353025529</v>
      </c>
      <c r="L289" s="3856">
        <f ca="1">SUBTOTAL(109,[2035])</f>
        <v>-0.36945175836671201</v>
      </c>
      <c r="M289" s="3856">
        <f ca="1">SUBTOTAL(109,[2040])</f>
        <v>-0.49028488828558214</v>
      </c>
      <c r="N289" s="3856">
        <f ca="1">SUBTOTAL(109,[2045])</f>
        <v>-0.63641336549253791</v>
      </c>
      <c r="O289" s="3856">
        <f ca="1">SUBTOTAL(109,[2050])</f>
        <v>-0.81020142388029226</v>
      </c>
      <c r="P289" s="898"/>
    </row>
    <row r="290" spans="2:16">
      <c r="B290" s="3436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37" t="s">
        <v>786</v>
      </c>
      <c r="C292" s="3438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1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39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5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62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1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3" t="s">
        <v>892</v>
      </c>
      <c r="D306" s="4724" t="str">
        <f>INDEX(CostVectors[Description], MATCH(C306, CostVectors[Code], 0))</f>
        <v>High estimate of fuel costs</v>
      </c>
      <c r="E306" s="4724"/>
      <c r="F306" s="4725">
        <f ca="1">F252</f>
        <v>3.6012758930009499</v>
      </c>
      <c r="G306" s="4725">
        <f t="shared" ref="G306:O306" ca="1" si="66">G252</f>
        <v>5.62077349368146</v>
      </c>
      <c r="H306" s="4725">
        <f t="shared" ca="1" si="66"/>
        <v>8.764122121292246</v>
      </c>
      <c r="I306" s="4725">
        <f t="shared" ca="1" si="66"/>
        <v>12.367001643382856</v>
      </c>
      <c r="J306" s="4725">
        <f t="shared" ca="1" si="66"/>
        <v>16.802974642670797</v>
      </c>
      <c r="K306" s="4725">
        <f t="shared" ca="1" si="66"/>
        <v>21.618960057781148</v>
      </c>
      <c r="L306" s="4725">
        <f t="shared" ca="1" si="66"/>
        <v>27.084023267268361</v>
      </c>
      <c r="M306" s="4725">
        <f t="shared" ca="1" si="66"/>
        <v>33.270909188734983</v>
      </c>
      <c r="N306" s="4725">
        <f t="shared" ca="1" si="66"/>
        <v>40.259859293582508</v>
      </c>
      <c r="O306" s="4725">
        <f t="shared" ca="1" si="66"/>
        <v>48.139347747294629</v>
      </c>
      <c r="P306" s="801"/>
    </row>
    <row r="307" spans="2:17" s="2331" customFormat="1" ht="15.75">
      <c r="B307" s="794"/>
      <c r="C307" s="796" t="s">
        <v>1077</v>
      </c>
      <c r="D307" s="797" t="str">
        <f>INDEX(CostVectors[Description], MATCH(C307, CostVectors[Code], 0))</f>
        <v>Point estimate of fuel costs</v>
      </c>
      <c r="E307" s="4726"/>
      <c r="F307" s="4727">
        <f ca="1">F257</f>
        <v>3.6012758930009499</v>
      </c>
      <c r="G307" s="4727">
        <f t="shared" ref="G307:O307" ca="1" si="67">G257</f>
        <v>5.62077349368146</v>
      </c>
      <c r="H307" s="4727">
        <f t="shared" ca="1" si="67"/>
        <v>8.764122121292246</v>
      </c>
      <c r="I307" s="4727">
        <f t="shared" ca="1" si="67"/>
        <v>12.367001643382856</v>
      </c>
      <c r="J307" s="4727">
        <f t="shared" ca="1" si="67"/>
        <v>16.802974642670797</v>
      </c>
      <c r="K307" s="4727">
        <f t="shared" ca="1" si="67"/>
        <v>21.618960057781148</v>
      </c>
      <c r="L307" s="4727">
        <f t="shared" ca="1" si="67"/>
        <v>27.084023267268361</v>
      </c>
      <c r="M307" s="4727">
        <f t="shared" ca="1" si="67"/>
        <v>33.270909188734983</v>
      </c>
      <c r="N307" s="4727">
        <f t="shared" ca="1" si="67"/>
        <v>40.259859293582508</v>
      </c>
      <c r="O307" s="4727">
        <f t="shared" ca="1" si="67"/>
        <v>48.139347747294629</v>
      </c>
      <c r="P307" s="801"/>
    </row>
    <row r="308" spans="2:17" s="2331" customFormat="1" ht="14.25">
      <c r="B308" s="802"/>
      <c r="C308" s="4728" t="s">
        <v>886</v>
      </c>
      <c r="D308" s="797" t="str">
        <f>INDEX(CostVectors[Description], MATCH(C308, CostVectors[Code], 0))</f>
        <v>Low estimate of fuel costs</v>
      </c>
      <c r="E308" s="4729"/>
      <c r="F308" s="4730">
        <f ca="1">F262</f>
        <v>3.6012758930009499</v>
      </c>
      <c r="G308" s="4730">
        <f t="shared" ref="G308:O308" ca="1" si="68">G262</f>
        <v>5.62077349368146</v>
      </c>
      <c r="H308" s="4730">
        <f t="shared" ca="1" si="68"/>
        <v>8.764122121292246</v>
      </c>
      <c r="I308" s="4730">
        <f t="shared" ca="1" si="68"/>
        <v>12.367001643382856</v>
      </c>
      <c r="J308" s="4730">
        <f t="shared" ca="1" si="68"/>
        <v>16.802974642670797</v>
      </c>
      <c r="K308" s="4730">
        <f t="shared" ca="1" si="68"/>
        <v>21.618960057781148</v>
      </c>
      <c r="L308" s="4730">
        <f t="shared" ca="1" si="68"/>
        <v>27.084023267268361</v>
      </c>
      <c r="M308" s="4730">
        <f t="shared" ca="1" si="68"/>
        <v>33.270909188734983</v>
      </c>
      <c r="N308" s="4730">
        <f t="shared" ca="1" si="68"/>
        <v>40.259859293582508</v>
      </c>
      <c r="O308" s="4730">
        <f t="shared" ca="1" si="68"/>
        <v>48.139347747294629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57" t="s">
        <v>4698</v>
      </c>
      <c r="C312" s="6056"/>
      <c r="D312" s="6056"/>
      <c r="E312" s="6056"/>
      <c r="F312" s="6056"/>
      <c r="G312" s="6056"/>
      <c r="H312" s="6056"/>
      <c r="I312" s="6056"/>
      <c r="J312" s="6056"/>
      <c r="K312" s="6056"/>
      <c r="L312" s="6056"/>
      <c r="M312" s="6056"/>
      <c r="N312" s="6056"/>
      <c r="O312" s="6056"/>
    </row>
    <row r="313" spans="2:17" s="2331" customFormat="1">
      <c r="B313" s="6056"/>
      <c r="C313" s="6056"/>
      <c r="D313" s="6056"/>
      <c r="E313" s="6056"/>
      <c r="F313" s="6056"/>
      <c r="G313" s="6056"/>
      <c r="H313" s="6056"/>
      <c r="I313" s="6056"/>
      <c r="J313" s="6056"/>
      <c r="K313" s="6056"/>
      <c r="L313" s="6056"/>
      <c r="M313" s="6056"/>
      <c r="N313" s="6056"/>
      <c r="O313" s="6056"/>
    </row>
    <row r="314" spans="2:17" s="2331" customFormat="1">
      <c r="B314" s="6056"/>
      <c r="C314" s="2331" t="s">
        <v>850</v>
      </c>
      <c r="D314" s="2331" t="s">
        <v>851</v>
      </c>
      <c r="E314" s="2331" t="s">
        <v>4758</v>
      </c>
      <c r="F314" s="2331" t="s">
        <v>1001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6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6"/>
      <c r="C316" s="2331" t="s">
        <v>772</v>
      </c>
      <c r="D316" s="2331" t="s">
        <v>47</v>
      </c>
      <c r="E316" s="665">
        <v>2</v>
      </c>
      <c r="F316" s="569">
        <f ca="1">-F278</f>
        <v>2.0520090558409976E-2</v>
      </c>
      <c r="G316" s="569">
        <f t="shared" ref="G316:O316" ca="1" si="70">-G278</f>
        <v>3.2027199394196404E-2</v>
      </c>
      <c r="H316" s="569">
        <f t="shared" ca="1" si="70"/>
        <v>0.10586629788203816</v>
      </c>
      <c r="I316" s="569">
        <f t="shared" ca="1" si="70"/>
        <v>0.16800869268262875</v>
      </c>
      <c r="J316" s="569">
        <f t="shared" ca="1" si="70"/>
        <v>0.21403460145919651</v>
      </c>
      <c r="K316" s="569">
        <f t="shared" ca="1" si="70"/>
        <v>0.28311787728979088</v>
      </c>
      <c r="L316" s="569">
        <f t="shared" ca="1" si="70"/>
        <v>0.36165990137075177</v>
      </c>
      <c r="M316" s="569">
        <f t="shared" ca="1" si="70"/>
        <v>0.4507264468130856</v>
      </c>
      <c r="N316" s="569">
        <f t="shared" ca="1" si="70"/>
        <v>0.55149346919376541</v>
      </c>
      <c r="O316" s="569">
        <f t="shared" ca="1" si="70"/>
        <v>0.66525795530147214</v>
      </c>
    </row>
    <row r="317" spans="2:17" s="2331" customFormat="1">
      <c r="B317" s="6056"/>
      <c r="C317" s="2331" t="s">
        <v>113</v>
      </c>
      <c r="D317" s="2331" t="s">
        <v>772</v>
      </c>
      <c r="E317" s="665">
        <v>3</v>
      </c>
      <c r="F317" s="569">
        <f ca="1">-F269</f>
        <v>148.16437528020037</v>
      </c>
      <c r="G317" s="569">
        <f t="shared" ref="G317:O317" ca="1" si="71">-G269</f>
        <v>147.34737189506677</v>
      </c>
      <c r="H317" s="569">
        <f t="shared" ca="1" si="71"/>
        <v>154.35841311912694</v>
      </c>
      <c r="I317" s="569">
        <f t="shared" ca="1" si="71"/>
        <v>160.08928827559814</v>
      </c>
      <c r="J317" s="569">
        <f t="shared" ca="1" si="71"/>
        <v>170.75639583734414</v>
      </c>
      <c r="K317" s="569">
        <f t="shared" ca="1" si="71"/>
        <v>180.98387623306706</v>
      </c>
      <c r="L317" s="569">
        <f t="shared" ca="1" si="71"/>
        <v>196.01591961551824</v>
      </c>
      <c r="M317" s="569">
        <f t="shared" ca="1" si="71"/>
        <v>210.86380423474554</v>
      </c>
      <c r="N317" s="569">
        <f t="shared" ca="1" si="71"/>
        <v>232.55116255401884</v>
      </c>
      <c r="O317" s="569">
        <f t="shared" ca="1" si="71"/>
        <v>254.04846265059919</v>
      </c>
    </row>
    <row r="318" spans="2:17">
      <c r="B318" s="6056"/>
      <c r="C318" s="2316" t="s">
        <v>772</v>
      </c>
      <c r="D318" s="2316" t="s">
        <v>13</v>
      </c>
      <c r="E318" s="665">
        <v>4</v>
      </c>
      <c r="F318" s="1233">
        <f ca="1">-F272</f>
        <v>1.6750991162331464E-2</v>
      </c>
      <c r="G318" s="1233">
        <f t="shared" ref="G318:O318" ca="1" si="72">-G272</f>
        <v>0.13916704821084649</v>
      </c>
      <c r="H318" s="1233">
        <f t="shared" ca="1" si="72"/>
        <v>0.57926862393115552</v>
      </c>
      <c r="I318" s="1233">
        <f t="shared" ca="1" si="72"/>
        <v>1.1496395922567879</v>
      </c>
      <c r="J318" s="1233">
        <f t="shared" ca="1" si="72"/>
        <v>1.9762883408302958</v>
      </c>
      <c r="K318" s="1233">
        <f t="shared" ca="1" si="72"/>
        <v>3.0166626566535224</v>
      </c>
      <c r="L318" s="1233">
        <f t="shared" ca="1" si="72"/>
        <v>4.3400983826695301</v>
      </c>
      <c r="M318" s="1233">
        <f t="shared" ca="1" si="72"/>
        <v>5.9855474081137006</v>
      </c>
      <c r="N318" s="1233">
        <f t="shared" ca="1" si="72"/>
        <v>8.0146307188131818</v>
      </c>
      <c r="O318" s="1233">
        <f t="shared" ca="1" si="72"/>
        <v>10.461951021702802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315:D318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81"/>
  <sheetViews>
    <sheetView workbookViewId="0"/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8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1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3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3.53037194969374</v>
      </c>
      <c r="H16" s="2204">
        <f ca="1">IFERROR(INDEX(INDIRECT(FOS.REF!$A$2&amp;".Outputs["&amp;H$13&amp;"]"), MATCH($C$16, INDIRECT(FOS.REF!$A$2&amp;".Outputs[Vector]"), 0)), 0)</f>
        <v>846.39089005169001</v>
      </c>
      <c r="I16" s="2204">
        <f ca="1">IFERROR(INDEX(INDIRECT(FOS.REF!$A$2&amp;".Outputs["&amp;I$13&amp;"]"), MATCH($C$16, INDIRECT(FOS.REF!$A$2&amp;".Outputs[Vector]"), 0)), 0)</f>
        <v>862.0152167626986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38.581277272164</v>
      </c>
      <c r="M16" s="2204">
        <f ca="1">IFERROR(INDEX(INDIRECT(FOS.REF!$A$2&amp;".Outputs["&amp;M$13&amp;"]"), MATCH($C$16, INDIRECT(FOS.REF!$A$2&amp;".Outputs[Vector]"), 0)), 0)</f>
        <v>1257.6935829062184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76.1358380810793</v>
      </c>
      <c r="G21" s="2201">
        <f ca="1">-INDEX(INDIRECT(G$20&amp;"!Year.FossilFuelTransfers"), MATCH($C$21,  INDIRECT(G$20&amp;"!Year.Vectors"), 0))</f>
        <v>4170.491444447116</v>
      </c>
      <c r="H21" s="2201">
        <f ca="1">-INDEX(INDIRECT(H$20&amp;"!Year.FossilFuelTransfers"), MATCH($C$21,  INDIRECT(H$20&amp;"!Year.Vectors"), 0))</f>
        <v>4443.5951185293543</v>
      </c>
      <c r="I21" s="2201">
        <f t="shared" ref="I21:O21" ca="1" si="1">-INDEX(INDIRECT(I$20&amp;"!Year.FossilFuelTransfers"), MATCH($C$21,  INDIRECT(I$20&amp;"!Year.Vectors"), 0))</f>
        <v>5380.0489371673302</v>
      </c>
      <c r="J21" s="2201">
        <f t="shared" ca="1" si="1"/>
        <v>5999.2143324255667</v>
      </c>
      <c r="K21" s="2201">
        <f t="shared" ca="1" si="1"/>
        <v>6822.1585117703462</v>
      </c>
      <c r="L21" s="2201">
        <f t="shared" ca="1" si="1"/>
        <v>7595.2863598290278</v>
      </c>
      <c r="M21" s="2201">
        <f t="shared" ca="1" si="1"/>
        <v>8401.1501941197603</v>
      </c>
      <c r="N21" s="2201">
        <f t="shared" ca="1" si="1"/>
        <v>9573.2035564590078</v>
      </c>
      <c r="O21" s="2201">
        <f t="shared" ca="1" si="1"/>
        <v>10768.080619780209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3.59502847441331</v>
      </c>
      <c r="H22" s="2201">
        <f t="shared" ca="1" si="2"/>
        <v>1086.4555465764095</v>
      </c>
      <c r="I22" s="2201">
        <f t="shared" ca="1" si="2"/>
        <v>1231.52037386703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02.0257916495862</v>
      </c>
      <c r="M22" s="2201">
        <f t="shared" ca="1" si="2"/>
        <v>1875.9450570188012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88" t="s">
        <v>40</v>
      </c>
      <c r="D23" s="4415" t="str">
        <f>INDEX(Vectors[Description], MATCH($C23, Vectors[Code], 0))</f>
        <v>Gaseous hydrocarbons</v>
      </c>
      <c r="E23" s="4987" t="str">
        <f t="shared" si="0"/>
        <v>PJ</v>
      </c>
      <c r="F23" s="4989">
        <f ca="1">-INDEX(INDIRECT(F$20&amp;"!Year.FossilFuelTransfers"), MATCH($C$23,  INDIRECT(F$20&amp;"!Year.Vectors"), 0))</f>
        <v>178.33879038118226</v>
      </c>
      <c r="G23" s="4989">
        <f t="shared" ref="G23:O23" ca="1" si="3">-INDEX(INDIRECT(G$20&amp;"!Year.FossilFuelTransfers"), MATCH($C$23,  INDIRECT(G$20&amp;"!Year.Vectors"), 0))</f>
        <v>160.06536911783803</v>
      </c>
      <c r="H23" s="4989">
        <f t="shared" ca="1" si="3"/>
        <v>174.02308909105088</v>
      </c>
      <c r="I23" s="4989">
        <f t="shared" ca="1" si="3"/>
        <v>190.13533330629829</v>
      </c>
      <c r="J23" s="4989">
        <f t="shared" ca="1" si="3"/>
        <v>292.84625708674895</v>
      </c>
      <c r="K23" s="4989">
        <f t="shared" ca="1" si="3"/>
        <v>312.68992479548035</v>
      </c>
      <c r="L23" s="4989">
        <f t="shared" ca="1" si="3"/>
        <v>399.89207184982035</v>
      </c>
      <c r="M23" s="4989">
        <f t="shared" ca="1" si="3"/>
        <v>480.60377700894139</v>
      </c>
      <c r="N23" s="4989">
        <f t="shared" ca="1" si="3"/>
        <v>523.44615954792027</v>
      </c>
      <c r="O23" s="4989">
        <f t="shared" ca="1" si="3"/>
        <v>568.4242952959828</v>
      </c>
      <c r="P23" s="231"/>
    </row>
    <row r="24" spans="1:29" s="2200" customFormat="1" ht="15.75">
      <c r="B24" s="282" t="s">
        <v>183</v>
      </c>
      <c r="C24" s="85" t="s">
        <v>1308</v>
      </c>
      <c r="D24" s="85" t="s">
        <v>4045</v>
      </c>
      <c r="E24" s="85" t="str">
        <f t="shared" si="0"/>
        <v>PJ</v>
      </c>
      <c r="F24" s="4986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6">
        <f t="shared" ca="1" si="4"/>
        <v>-24.03972368555916</v>
      </c>
      <c r="H24" s="4986">
        <f t="shared" ca="1" si="4"/>
        <v>-25.615350141683564</v>
      </c>
      <c r="I24" s="4986">
        <f t="shared" ca="1" si="4"/>
        <v>-27.277196861984024</v>
      </c>
      <c r="J24" s="4986">
        <f t="shared" ca="1" si="4"/>
        <v>-28.295845934690412</v>
      </c>
      <c r="K24" s="4986">
        <f t="shared" ca="1" si="4"/>
        <v>-28.573124982862161</v>
      </c>
      <c r="L24" s="4986">
        <f t="shared" ca="1" si="4"/>
        <v>-27.992927646748953</v>
      </c>
      <c r="M24" s="4986">
        <f t="shared" ca="1" si="4"/>
        <v>-26.418287882505197</v>
      </c>
      <c r="N24" s="4986">
        <f t="shared" ca="1" si="4"/>
        <v>-23.688006170314104</v>
      </c>
      <c r="O24" s="4986">
        <f t="shared" ca="1" si="4"/>
        <v>-19.612761725891552</v>
      </c>
      <c r="P24" s="231"/>
    </row>
    <row r="25" spans="1:29" s="2331" customFormat="1" ht="15.75">
      <c r="B25" s="232"/>
      <c r="C25" s="85" t="s">
        <v>1122</v>
      </c>
      <c r="D25" s="85" t="s">
        <v>4046</v>
      </c>
      <c r="E25" s="85" t="str">
        <f t="shared" si="0"/>
        <v>PJ</v>
      </c>
      <c r="F25" s="4986">
        <f t="shared" ca="1" si="4"/>
        <v>-1.8138755559639372</v>
      </c>
      <c r="G25" s="4986">
        <f t="shared" ca="1" si="4"/>
        <v>-1.8381849519452809</v>
      </c>
      <c r="H25" s="4986">
        <f t="shared" ca="1" si="4"/>
        <v>-1.8926801347587574</v>
      </c>
      <c r="I25" s="4986">
        <f t="shared" ca="1" si="4"/>
        <v>-1.9482843010697872</v>
      </c>
      <c r="J25" s="4986">
        <f t="shared" ca="1" si="4"/>
        <v>-1.9961708780105727</v>
      </c>
      <c r="K25" s="4986">
        <f t="shared" ca="1" si="4"/>
        <v>-2.0319489565606399</v>
      </c>
      <c r="L25" s="4986">
        <f t="shared" ca="1" si="4"/>
        <v>-2.0588336414199926</v>
      </c>
      <c r="M25" s="4986">
        <f t="shared" ca="1" si="4"/>
        <v>-2.0796845915073039</v>
      </c>
      <c r="N25" s="4986">
        <f t="shared" ca="1" si="4"/>
        <v>-2.0927574331968013</v>
      </c>
      <c r="O25" s="4986">
        <f t="shared" ca="1" si="4"/>
        <v>-2.0985204842983953</v>
      </c>
      <c r="P25" s="231"/>
    </row>
    <row r="26" spans="1:29" s="2331" customFormat="1" ht="15.75">
      <c r="B26" s="232"/>
      <c r="C26" s="85" t="s">
        <v>1340</v>
      </c>
      <c r="D26" s="85" t="s">
        <v>4047</v>
      </c>
      <c r="E26" s="85" t="str">
        <f t="shared" si="0"/>
        <v>PJ</v>
      </c>
      <c r="F26" s="4986">
        <f t="shared" ca="1" si="4"/>
        <v>0</v>
      </c>
      <c r="G26" s="4986">
        <f t="shared" ca="1" si="4"/>
        <v>0</v>
      </c>
      <c r="H26" s="4986">
        <f t="shared" ca="1" si="4"/>
        <v>0</v>
      </c>
      <c r="I26" s="4986">
        <f t="shared" ca="1" si="4"/>
        <v>0</v>
      </c>
      <c r="J26" s="4986">
        <f t="shared" ca="1" si="4"/>
        <v>0</v>
      </c>
      <c r="K26" s="4986">
        <f t="shared" ca="1" si="4"/>
        <v>0</v>
      </c>
      <c r="L26" s="4986">
        <f t="shared" ca="1" si="4"/>
        <v>0</v>
      </c>
      <c r="M26" s="4986">
        <f t="shared" ca="1" si="4"/>
        <v>0</v>
      </c>
      <c r="N26" s="4986">
        <f t="shared" ca="1" si="4"/>
        <v>0</v>
      </c>
      <c r="O26" s="4986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48</v>
      </c>
      <c r="E27" s="85" t="str">
        <f t="shared" si="0"/>
        <v>PJ</v>
      </c>
      <c r="F27" s="4986">
        <f t="shared" ca="1" si="4"/>
        <v>-65.183308547383092</v>
      </c>
      <c r="G27" s="4986">
        <f t="shared" ca="1" si="4"/>
        <v>-42.565882757967579</v>
      </c>
      <c r="H27" s="4986">
        <f t="shared" ca="1" si="4"/>
        <v>-42.673433844791475</v>
      </c>
      <c r="I27" s="4986">
        <f t="shared" ca="1" si="4"/>
        <v>-41.133056489952168</v>
      </c>
      <c r="J27" s="4986">
        <f t="shared" ca="1" si="4"/>
        <v>-120.08821750761346</v>
      </c>
      <c r="K27" s="4986">
        <f t="shared" ca="1" si="4"/>
        <v>-115.27695410203387</v>
      </c>
      <c r="L27" s="4986">
        <f t="shared" ca="1" si="4"/>
        <v>-171.63079305846631</v>
      </c>
      <c r="M27" s="4986">
        <f t="shared" ca="1" si="4"/>
        <v>-220.21006481606528</v>
      </c>
      <c r="N27" s="4986">
        <f t="shared" ca="1" si="4"/>
        <v>-222.3262530354003</v>
      </c>
      <c r="O27" s="4986">
        <f t="shared" ca="1" si="4"/>
        <v>-224.77357333828991</v>
      </c>
      <c r="P27" s="231"/>
    </row>
    <row r="28" spans="1:29" s="2331" customFormat="1" ht="15.75">
      <c r="B28" s="232"/>
      <c r="C28" s="4981" t="s">
        <v>1677</v>
      </c>
      <c r="D28" s="4981" t="s">
        <v>4044</v>
      </c>
      <c r="E28" s="4987" t="str">
        <f t="shared" si="0"/>
        <v>PJ</v>
      </c>
      <c r="F28" s="4985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5">
        <f t="shared" ca="1" si="5"/>
        <v>-91.621577722365998</v>
      </c>
      <c r="H28" s="4985">
        <f t="shared" ca="1" si="5"/>
        <v>-103.84162496981708</v>
      </c>
      <c r="I28" s="4985">
        <f t="shared" ca="1" si="5"/>
        <v>-119.77679565329233</v>
      </c>
      <c r="J28" s="4985">
        <f t="shared" ca="1" si="5"/>
        <v>-142.46602276643449</v>
      </c>
      <c r="K28" s="4985">
        <f t="shared" ca="1" si="5"/>
        <v>-166.80789675402372</v>
      </c>
      <c r="L28" s="4985">
        <f t="shared" ca="1" si="5"/>
        <v>-198.20951750318505</v>
      </c>
      <c r="M28" s="4985">
        <f t="shared" ca="1" si="5"/>
        <v>-231.89573971886358</v>
      </c>
      <c r="N28" s="4985">
        <f t="shared" ca="1" si="5"/>
        <v>-275.33914290900907</v>
      </c>
      <c r="O28" s="4985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5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7</v>
      </c>
      <c r="U31" s="2331">
        <v>0.2</v>
      </c>
      <c r="V31" s="2331" t="s">
        <v>2978</v>
      </c>
      <c r="W31" s="2331" t="s">
        <v>2979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80</v>
      </c>
      <c r="U32" s="2331">
        <f>AC32</f>
        <v>11.043552</v>
      </c>
      <c r="V32" s="2331" t="s">
        <v>2981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38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2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20</v>
      </c>
      <c r="D34" s="196">
        <v>390</v>
      </c>
      <c r="E34" s="196" t="s">
        <v>2975</v>
      </c>
      <c r="F34" s="1265"/>
      <c r="G34" s="5868" t="s">
        <v>4640</v>
      </c>
      <c r="H34" s="5868"/>
      <c r="I34" s="2159"/>
      <c r="J34" s="166"/>
      <c r="K34" s="167" t="s">
        <v>2323</v>
      </c>
      <c r="L34" s="178">
        <v>2.83168E-2</v>
      </c>
      <c r="M34" s="166"/>
      <c r="N34" s="166"/>
      <c r="O34" s="166"/>
      <c r="P34" s="778"/>
      <c r="S34" s="2331"/>
      <c r="T34" s="2331" t="s">
        <v>2983</v>
      </c>
      <c r="U34" s="2331">
        <f>U32*U33</f>
        <v>1.1043552000000001</v>
      </c>
      <c r="V34" s="2331"/>
      <c r="W34" s="2331" t="s">
        <v>2984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2</v>
      </c>
      <c r="D35" s="2154">
        <f>(D34*1000000000000*L34)*GCV.NGp</f>
        <v>437998.93475809082</v>
      </c>
      <c r="E35" s="196"/>
      <c r="F35" s="1265"/>
      <c r="G35" s="5868" t="s">
        <v>4639</v>
      </c>
      <c r="H35" s="5908" t="s">
        <v>4697</v>
      </c>
      <c r="I35" s="3440"/>
      <c r="J35" s="166"/>
      <c r="K35" s="166"/>
      <c r="L35" s="166"/>
      <c r="M35" s="166"/>
      <c r="N35" s="166"/>
      <c r="O35" s="166"/>
      <c r="P35" s="778"/>
      <c r="S35" s="2331"/>
      <c r="T35" s="2331" t="s">
        <v>2985</v>
      </c>
      <c r="U35" s="2331">
        <v>10</v>
      </c>
      <c r="V35" s="2331"/>
      <c r="W35" s="2331" t="s">
        <v>2986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1</v>
      </c>
      <c r="D36" s="856">
        <v>0.1</v>
      </c>
      <c r="E36" s="196" t="s">
        <v>2976</v>
      </c>
      <c r="F36" s="1265"/>
      <c r="G36" s="166" t="s">
        <v>2987</v>
      </c>
      <c r="H36" s="314">
        <v>2.5</v>
      </c>
      <c r="I36" s="3440"/>
      <c r="J36" s="166"/>
      <c r="K36" s="166"/>
      <c r="L36" s="166"/>
      <c r="M36" s="166"/>
      <c r="N36" s="166"/>
      <c r="O36" s="166"/>
      <c r="P36" s="1820"/>
      <c r="S36" s="2331"/>
      <c r="T36" s="2331" t="s">
        <v>2987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0" t="s">
        <v>2324</v>
      </c>
      <c r="D37" s="2774">
        <f>D35*D36*Unit.PJ</f>
        <v>43799.893475809084</v>
      </c>
      <c r="E37" s="1265" t="str">
        <f>Preferences.EnergyUnits</f>
        <v>PJ</v>
      </c>
      <c r="F37" s="1265"/>
      <c r="G37" s="1265" t="s">
        <v>2988</v>
      </c>
      <c r="H37" s="314">
        <v>0.1</v>
      </c>
      <c r="I37" s="3440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3" t="s">
        <v>2989</v>
      </c>
      <c r="D38" s="3382">
        <v>2020</v>
      </c>
      <c r="E38" s="3381"/>
      <c r="F38" s="3943"/>
      <c r="G38" s="5869" t="s">
        <v>4641</v>
      </c>
      <c r="H38" s="5870">
        <v>15</v>
      </c>
      <c r="I38" s="5871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19" customFormat="1" ht="15.75">
      <c r="B40" s="4720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8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93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2" t="s">
        <v>1091</v>
      </c>
      <c r="D43" s="4713"/>
      <c r="E43" s="4712"/>
      <c r="F43" s="4722">
        <v>2006</v>
      </c>
      <c r="G43" s="2015">
        <v>2010</v>
      </c>
      <c r="H43" s="4722">
        <v>2015</v>
      </c>
      <c r="I43" s="4722">
        <v>2020</v>
      </c>
      <c r="J43" s="4722">
        <v>2025</v>
      </c>
      <c r="K43" s="4722">
        <v>2030</v>
      </c>
      <c r="L43" s="4722">
        <v>2035</v>
      </c>
      <c r="M43" s="4722">
        <v>2040</v>
      </c>
      <c r="N43" s="4722">
        <v>2045</v>
      </c>
      <c r="O43" s="4722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3" t="s">
        <v>594</v>
      </c>
      <c r="D44" s="4714" t="str">
        <f>Preferences.moneyunits&amp;"/ "&amp;Preferences.EnergyUnits</f>
        <v>ZARm/ PJ</v>
      </c>
      <c r="E44" s="4714"/>
      <c r="F44" s="4721">
        <f t="shared" ref="F44:O46" si="6">15.8*ZAR/Unit.GJ</f>
        <v>15.800000000000002</v>
      </c>
      <c r="G44" s="4721">
        <f t="shared" si="6"/>
        <v>15.800000000000002</v>
      </c>
      <c r="H44" s="4721">
        <f t="shared" si="6"/>
        <v>15.800000000000002</v>
      </c>
      <c r="I44" s="4721">
        <f t="shared" si="6"/>
        <v>15.800000000000002</v>
      </c>
      <c r="J44" s="4721">
        <f t="shared" si="6"/>
        <v>15.800000000000002</v>
      </c>
      <c r="K44" s="4721">
        <f t="shared" si="6"/>
        <v>15.800000000000002</v>
      </c>
      <c r="L44" s="4721">
        <f t="shared" si="6"/>
        <v>15.800000000000002</v>
      </c>
      <c r="M44" s="4721">
        <f t="shared" si="6"/>
        <v>15.800000000000002</v>
      </c>
      <c r="N44" s="4721">
        <f t="shared" si="6"/>
        <v>15.800000000000002</v>
      </c>
      <c r="O44" s="4721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4</v>
      </c>
      <c r="D45" s="411" t="str">
        <f>Preferences.moneyunits&amp;"/ "&amp;Preferences.EnergyUnits</f>
        <v>ZARm/ PJ</v>
      </c>
      <c r="E45" s="411"/>
      <c r="F45" s="4721">
        <f t="shared" si="6"/>
        <v>15.800000000000002</v>
      </c>
      <c r="G45" s="4721">
        <f t="shared" si="6"/>
        <v>15.800000000000002</v>
      </c>
      <c r="H45" s="4721">
        <f t="shared" si="6"/>
        <v>15.800000000000002</v>
      </c>
      <c r="I45" s="4721">
        <f t="shared" si="6"/>
        <v>15.800000000000002</v>
      </c>
      <c r="J45" s="4721">
        <f t="shared" si="6"/>
        <v>15.800000000000002</v>
      </c>
      <c r="K45" s="4721">
        <f t="shared" si="6"/>
        <v>15.800000000000002</v>
      </c>
      <c r="L45" s="4721">
        <f t="shared" si="6"/>
        <v>15.800000000000002</v>
      </c>
      <c r="M45" s="4721">
        <f t="shared" si="6"/>
        <v>15.800000000000002</v>
      </c>
      <c r="N45" s="4721">
        <f t="shared" si="6"/>
        <v>15.800000000000002</v>
      </c>
      <c r="O45" s="4721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1">
        <f t="shared" si="6"/>
        <v>15.800000000000002</v>
      </c>
      <c r="G46" s="4721">
        <f t="shared" si="6"/>
        <v>15.800000000000002</v>
      </c>
      <c r="H46" s="4721">
        <f t="shared" si="6"/>
        <v>15.800000000000002</v>
      </c>
      <c r="I46" s="4721">
        <f t="shared" si="6"/>
        <v>15.800000000000002</v>
      </c>
      <c r="J46" s="4721">
        <f t="shared" si="6"/>
        <v>15.800000000000002</v>
      </c>
      <c r="K46" s="4721">
        <f t="shared" si="6"/>
        <v>15.800000000000002</v>
      </c>
      <c r="L46" s="4721">
        <f t="shared" si="6"/>
        <v>15.800000000000002</v>
      </c>
      <c r="M46" s="4721">
        <f t="shared" si="6"/>
        <v>15.800000000000002</v>
      </c>
      <c r="N46" s="4721">
        <f t="shared" si="6"/>
        <v>15.800000000000002</v>
      </c>
      <c r="O46" s="4721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6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2" t="s">
        <v>1093</v>
      </c>
      <c r="D48" s="4713"/>
      <c r="E48" s="4717"/>
      <c r="F48" s="4722">
        <v>2006</v>
      </c>
      <c r="G48" s="2015">
        <v>2010</v>
      </c>
      <c r="H48" s="4722">
        <v>2015</v>
      </c>
      <c r="I48" s="4722">
        <v>2020</v>
      </c>
      <c r="J48" s="4722">
        <v>2025</v>
      </c>
      <c r="K48" s="4722">
        <v>2030</v>
      </c>
      <c r="L48" s="4722">
        <v>2035</v>
      </c>
      <c r="M48" s="4722">
        <v>2040</v>
      </c>
      <c r="N48" s="4722">
        <v>2045</v>
      </c>
      <c r="O48" s="4722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3" t="s">
        <v>594</v>
      </c>
      <c r="D49" s="4714" t="str">
        <f>Preferences.moneyunits&amp;"/ "&amp;Preferences.EnergyUnits</f>
        <v>ZARm/ PJ</v>
      </c>
      <c r="E49" s="4718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4</v>
      </c>
      <c r="D50" s="411" t="str">
        <f>Preferences.moneyunits&amp;"/ "&amp;Preferences.EnergyUnits</f>
        <v>ZARm/ PJ</v>
      </c>
      <c r="E50" s="4715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5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5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0"/>
      <c r="S52" s="4980"/>
      <c r="T52" s="4980"/>
      <c r="U52" s="4980"/>
      <c r="V52" s="4980"/>
      <c r="W52" s="4980"/>
      <c r="X52" s="4980"/>
      <c r="Y52" s="4980"/>
      <c r="Z52" s="4980"/>
      <c r="AA52" s="4980"/>
    </row>
    <row r="53" spans="1:27" s="365" customFormat="1">
      <c r="B53" s="744"/>
      <c r="C53" s="4480"/>
      <c r="D53" s="4982"/>
      <c r="E53" s="4983"/>
      <c r="F53" s="4984"/>
      <c r="G53" s="4984"/>
      <c r="H53" s="4984"/>
      <c r="I53" s="4984"/>
      <c r="J53" s="4984"/>
      <c r="K53" s="4984"/>
      <c r="L53" s="4984"/>
      <c r="M53" s="4984"/>
      <c r="N53" s="4984"/>
      <c r="O53" s="4984"/>
      <c r="P53" s="4480"/>
      <c r="Q53" s="1956"/>
      <c r="R53" s="4980"/>
      <c r="S53" s="4980"/>
      <c r="T53" s="4980"/>
      <c r="U53" s="4980"/>
      <c r="V53" s="4980"/>
      <c r="W53" s="4980"/>
      <c r="X53" s="4980"/>
      <c r="Y53" s="4980"/>
      <c r="Z53" s="4980"/>
      <c r="AA53" s="4980"/>
    </row>
    <row r="54" spans="1:27" s="365" customFormat="1">
      <c r="B54" s="744"/>
      <c r="C54" s="775" t="s">
        <v>4042</v>
      </c>
      <c r="D54" s="411"/>
      <c r="E54" s="4921" t="s">
        <v>4014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0"/>
      <c r="S54" s="4980"/>
      <c r="T54" s="4980"/>
      <c r="U54" s="4980"/>
      <c r="V54" s="4980"/>
      <c r="W54" s="4980"/>
      <c r="X54" s="4980"/>
      <c r="Y54" s="4980"/>
      <c r="Z54" s="4980"/>
      <c r="AA54" s="4980"/>
    </row>
    <row r="55" spans="1:27" s="365" customFormat="1">
      <c r="B55" s="744"/>
      <c r="C55" s="4921" t="str">
        <f>Preferences.moneyunits&amp;"/"&amp;Preferences.EnergyUnits</f>
        <v>ZARm/PJ</v>
      </c>
      <c r="D55" s="411" t="s">
        <v>1222</v>
      </c>
      <c r="E55" s="4715" t="s">
        <v>125</v>
      </c>
      <c r="F55" s="4715" t="s">
        <v>812</v>
      </c>
      <c r="G55" s="4715" t="s">
        <v>58</v>
      </c>
      <c r="H55" s="4715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0"/>
      <c r="S55" s="4980"/>
      <c r="T55" s="4980"/>
      <c r="U55" s="4980"/>
      <c r="V55" s="4980"/>
      <c r="W55" s="4980"/>
      <c r="X55" s="4980"/>
      <c r="Y55" s="4980"/>
      <c r="Z55" s="4980"/>
      <c r="AA55" s="4980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5">
        <f>21.26*MZAR/Unit.PJ</f>
        <v>21.26</v>
      </c>
      <c r="H56" s="4715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0"/>
      <c r="S56" s="4980"/>
      <c r="T56" s="4980"/>
      <c r="U56" s="4980"/>
      <c r="V56" s="4980"/>
      <c r="W56" s="4980"/>
      <c r="X56" s="4980"/>
      <c r="Y56" s="4980"/>
      <c r="Z56" s="4980"/>
      <c r="AA56" s="4980"/>
    </row>
    <row r="57" spans="1:27" s="365" customFormat="1">
      <c r="B57" s="744"/>
      <c r="C57" s="744" t="s">
        <v>4036</v>
      </c>
      <c r="D57" s="4716">
        <v>60</v>
      </c>
      <c r="E57" s="744" t="s">
        <v>4043</v>
      </c>
      <c r="F57" s="2044">
        <f t="shared" ref="F57:O57" ca="1" si="8">(($D$56*F$24)+($E$56*F$26)+($F$56*F$25)+($G$56*F$27)+($H$56*F$28))/(SUM(F24:F28))</f>
        <v>99.765238607678995</v>
      </c>
      <c r="G57" s="2044">
        <f t="shared" ca="1" si="8"/>
        <v>112.5988878098165</v>
      </c>
      <c r="H57" s="2044">
        <f t="shared" ca="1" si="8"/>
        <v>114.36521623659335</v>
      </c>
      <c r="I57" s="2044">
        <f t="shared" ca="1" si="8"/>
        <v>116.9226441799988</v>
      </c>
      <c r="J57" s="2044">
        <f t="shared" ca="1" si="8"/>
        <v>92.156009534262097</v>
      </c>
      <c r="K57" s="2044">
        <f t="shared" ca="1" si="8"/>
        <v>95.993574297969062</v>
      </c>
      <c r="L57" s="2044">
        <f t="shared" ca="1" si="8"/>
        <v>87.663887182641503</v>
      </c>
      <c r="M57" s="2044">
        <f t="shared" ca="1" si="8"/>
        <v>83.259029525547859</v>
      </c>
      <c r="N57" s="2044">
        <f t="shared" ca="1" si="8"/>
        <v>85.921917672948126</v>
      </c>
      <c r="O57" s="2044">
        <f t="shared" ca="1" si="8"/>
        <v>88.07806507785287</v>
      </c>
      <c r="P57" s="744"/>
    </row>
    <row r="58" spans="1:27" s="365" customFormat="1">
      <c r="B58" s="744"/>
      <c r="C58" s="4712" t="s">
        <v>4029</v>
      </c>
      <c r="D58" s="4713"/>
      <c r="E58" s="4717"/>
      <c r="F58" s="4722">
        <v>2006</v>
      </c>
      <c r="G58" s="2015">
        <v>2010</v>
      </c>
      <c r="H58" s="4722">
        <v>2015</v>
      </c>
      <c r="I58" s="4722">
        <v>2020</v>
      </c>
      <c r="J58" s="4722">
        <v>2025</v>
      </c>
      <c r="K58" s="4722">
        <v>2030</v>
      </c>
      <c r="L58" s="4722">
        <v>2035</v>
      </c>
      <c r="M58" s="4722">
        <v>2040</v>
      </c>
      <c r="N58" s="4722">
        <v>2045</v>
      </c>
      <c r="O58" s="4722">
        <v>2050</v>
      </c>
      <c r="P58" s="744"/>
      <c r="Q58" s="1956"/>
      <c r="R58" s="4946"/>
      <c r="S58" s="4946"/>
      <c r="T58" s="4946"/>
      <c r="U58" s="4946"/>
      <c r="V58" s="4946"/>
      <c r="W58" s="4946"/>
      <c r="X58" s="4946"/>
      <c r="Y58" s="4946"/>
      <c r="Z58" s="4946"/>
      <c r="AA58" s="4946"/>
    </row>
    <row r="59" spans="1:27" s="365" customFormat="1">
      <c r="B59" s="744"/>
      <c r="C59" s="4713" t="s">
        <v>594</v>
      </c>
      <c r="D59" s="4714" t="str">
        <f>Preferences.moneyunits&amp;"/ "&amp;Preferences.EnergyUnits</f>
        <v>ZARm/ PJ</v>
      </c>
      <c r="E59" s="4718"/>
      <c r="F59" s="1129">
        <f ca="1">F57*(1+$F$54)/$D$57</f>
        <v>1.7458916756343825</v>
      </c>
      <c r="G59" s="1129">
        <f t="shared" ref="G59:N59" ca="1" si="9">G57*(1+$F$54)/$D$57</f>
        <v>1.970480536671789</v>
      </c>
      <c r="H59" s="1129">
        <f t="shared" ca="1" si="9"/>
        <v>2.001391284140384</v>
      </c>
      <c r="I59" s="1129">
        <f t="shared" ca="1" si="9"/>
        <v>2.0461462731499789</v>
      </c>
      <c r="J59" s="1129">
        <f t="shared" ca="1" si="9"/>
        <v>1.6127301668495868</v>
      </c>
      <c r="K59" s="1129">
        <f t="shared" ca="1" si="9"/>
        <v>1.6798875502144588</v>
      </c>
      <c r="L59" s="1129">
        <f t="shared" ca="1" si="9"/>
        <v>1.5341180256962264</v>
      </c>
      <c r="M59" s="1129">
        <f t="shared" ca="1" si="9"/>
        <v>1.4570330166970877</v>
      </c>
      <c r="N59" s="1129">
        <f t="shared" ca="1" si="9"/>
        <v>1.5036335592765924</v>
      </c>
      <c r="O59" s="1129">
        <f ca="1">O57*(1+$F$54)/$D$57</f>
        <v>1.5413661388624254</v>
      </c>
      <c r="P59" s="744"/>
      <c r="Q59" s="1956"/>
      <c r="R59" s="4946"/>
      <c r="S59" s="4946"/>
      <c r="T59" s="4946"/>
      <c r="U59" s="4946"/>
      <c r="V59" s="4946"/>
      <c r="W59" s="4946"/>
      <c r="X59" s="4946"/>
      <c r="Y59" s="4946"/>
      <c r="Z59" s="4946"/>
      <c r="AA59" s="4946"/>
    </row>
    <row r="60" spans="1:27" s="365" customFormat="1">
      <c r="B60" s="744"/>
      <c r="C60" s="2318" t="s">
        <v>1084</v>
      </c>
      <c r="D60" s="411" t="str">
        <f>Preferences.moneyunits&amp;"/ "&amp;Preferences.EnergyUnits</f>
        <v>ZARm/ PJ</v>
      </c>
      <c r="E60" s="4715"/>
      <c r="F60" s="1129">
        <f ca="1">F$57/$D$57</f>
        <v>1.66275397679465</v>
      </c>
      <c r="G60" s="1129">
        <f t="shared" ref="G60:O60" ca="1" si="10">G$57/$D$57</f>
        <v>1.8766481301636084</v>
      </c>
      <c r="H60" s="1129">
        <f t="shared" ca="1" si="10"/>
        <v>1.9060869372765559</v>
      </c>
      <c r="I60" s="1129">
        <f t="shared" ca="1" si="10"/>
        <v>1.9487107363333134</v>
      </c>
      <c r="J60" s="1129">
        <f t="shared" ca="1" si="10"/>
        <v>1.5359334922377017</v>
      </c>
      <c r="K60" s="1129">
        <f t="shared" ca="1" si="10"/>
        <v>1.599892904966151</v>
      </c>
      <c r="L60" s="1129">
        <f t="shared" ca="1" si="10"/>
        <v>1.4610647863773585</v>
      </c>
      <c r="M60" s="1129">
        <f t="shared" ca="1" si="10"/>
        <v>1.3876504920924644</v>
      </c>
      <c r="N60" s="1129">
        <f t="shared" ca="1" si="10"/>
        <v>1.4320319612158021</v>
      </c>
      <c r="O60" s="1129">
        <f t="shared" ca="1" si="10"/>
        <v>1.4679677512975478</v>
      </c>
      <c r="P60" s="744"/>
      <c r="Q60" s="1956"/>
      <c r="R60" s="4946"/>
      <c r="S60" s="4946"/>
      <c r="T60" s="4946"/>
      <c r="U60" s="4946"/>
      <c r="V60" s="4946"/>
      <c r="W60" s="4946"/>
      <c r="X60" s="4946"/>
      <c r="Y60" s="4946"/>
      <c r="Z60" s="4946"/>
      <c r="AA60" s="4946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5"/>
      <c r="F61" s="1129">
        <f ca="1">F57*(1-$F$54)/$D$57</f>
        <v>1.5796162779549172</v>
      </c>
      <c r="G61" s="1129">
        <f t="shared" ref="G61:O61" ca="1" si="11">G57*(1-$F$54)/$D$57</f>
        <v>1.7828157236554278</v>
      </c>
      <c r="H61" s="1129">
        <f t="shared" ca="1" si="11"/>
        <v>1.8107825904127279</v>
      </c>
      <c r="I61" s="1129">
        <f t="shared" ca="1" si="11"/>
        <v>1.8512751995166474</v>
      </c>
      <c r="J61" s="1129">
        <f t="shared" ca="1" si="11"/>
        <v>1.4591368176258164</v>
      </c>
      <c r="K61" s="1129">
        <f t="shared" ca="1" si="11"/>
        <v>1.5198982597178434</v>
      </c>
      <c r="L61" s="1129">
        <f t="shared" ca="1" si="11"/>
        <v>1.3880115470584904</v>
      </c>
      <c r="M61" s="1129">
        <f t="shared" ca="1" si="11"/>
        <v>1.318267967487841</v>
      </c>
      <c r="N61" s="1129">
        <f t="shared" ca="1" si="11"/>
        <v>1.3604303631550119</v>
      </c>
      <c r="O61" s="1129">
        <f t="shared" ca="1" si="11"/>
        <v>1.3945693637326704</v>
      </c>
      <c r="P61" s="744"/>
      <c r="Q61" s="1956"/>
      <c r="R61" s="4946"/>
      <c r="S61" s="4946"/>
      <c r="T61" s="4946"/>
      <c r="U61" s="4946"/>
      <c r="V61" s="4946"/>
      <c r="W61" s="4946"/>
      <c r="X61" s="4946"/>
      <c r="Y61" s="4946"/>
      <c r="Z61" s="4946"/>
      <c r="AA61" s="4946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4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7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6</v>
      </c>
      <c r="E70" s="773" t="s">
        <v>3700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7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5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62</v>
      </c>
      <c r="G80" s="279" t="s">
        <v>3364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6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4</v>
      </c>
      <c r="D83" s="303" t="str">
        <f>Preferences.EnergyUnits</f>
        <v>PJ</v>
      </c>
      <c r="E83" s="279" t="s">
        <v>4644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8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9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10</v>
      </c>
      <c r="D89" s="303"/>
      <c r="E89" s="2215">
        <v>0.1</v>
      </c>
      <c r="F89" s="279" t="s">
        <v>4695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11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2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33879038118226</v>
      </c>
      <c r="G100" s="2222">
        <f t="shared" ref="G100:O100" ca="1" si="17">G23</f>
        <v>160.06536911783803</v>
      </c>
      <c r="H100" s="2222">
        <f t="shared" ca="1" si="17"/>
        <v>174.02308909105088</v>
      </c>
      <c r="I100" s="2222">
        <f t="shared" ca="1" si="17"/>
        <v>190.13533330629829</v>
      </c>
      <c r="J100" s="2222">
        <f t="shared" ca="1" si="17"/>
        <v>292.84625708674895</v>
      </c>
      <c r="K100" s="2222">
        <f t="shared" ca="1" si="17"/>
        <v>312.68992479548035</v>
      </c>
      <c r="L100" s="2222">
        <f t="shared" ca="1" si="17"/>
        <v>399.89207184982035</v>
      </c>
      <c r="M100" s="2222">
        <f t="shared" ca="1" si="17"/>
        <v>480.60377700894139</v>
      </c>
      <c r="N100" s="2222">
        <f t="shared" ca="1" si="17"/>
        <v>523.44615954792027</v>
      </c>
      <c r="O100" s="2222">
        <f t="shared" ca="1" si="17"/>
        <v>568.4242952959828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21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2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3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82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3</v>
      </c>
      <c r="F108" s="115">
        <f ca="1">IF(F100-F105&lt;0,0,F100-F105)</f>
        <v>117.12379038118226</v>
      </c>
      <c r="G108" s="115">
        <f ca="1">IF(G100-G105&lt;0,0,G100-G105)</f>
        <v>115.26536911783803</v>
      </c>
      <c r="H108" s="115">
        <f t="shared" ref="H108:O108" ca="1" si="22">IF(H100-H105&lt;0,0,H100-H105)</f>
        <v>147.56913709105086</v>
      </c>
      <c r="I108" s="115">
        <f t="shared" ca="1" si="22"/>
        <v>174.51453918981829</v>
      </c>
      <c r="J108" s="115">
        <f t="shared" ca="1" si="22"/>
        <v>292.84625708674895</v>
      </c>
      <c r="K108" s="115">
        <f t="shared" ca="1" si="22"/>
        <v>312.68992479548035</v>
      </c>
      <c r="L108" s="115">
        <f t="shared" ca="1" si="22"/>
        <v>399.89207184982035</v>
      </c>
      <c r="M108" s="115">
        <f t="shared" ca="1" si="22"/>
        <v>480.60377700894139</v>
      </c>
      <c r="N108" s="115">
        <f t="shared" ca="1" si="22"/>
        <v>523.44615954792027</v>
      </c>
      <c r="O108" s="115">
        <f t="shared" ca="1" si="22"/>
        <v>568.4242952959828</v>
      </c>
    </row>
    <row r="109" spans="2:16">
      <c r="C109" s="785" t="s">
        <v>2415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45</v>
      </c>
      <c r="D110" s="785"/>
      <c r="F110" s="97">
        <f ca="1">F108-F109</f>
        <v>23.923790381182258</v>
      </c>
      <c r="G110" s="97">
        <f t="shared" ref="G110:O110" ca="1" si="24">G108-G109</f>
        <v>-14.934630882161954</v>
      </c>
      <c r="H110" s="97">
        <f t="shared" ca="1" si="24"/>
        <v>147.56913709105086</v>
      </c>
      <c r="I110" s="97">
        <f t="shared" ca="1" si="24"/>
        <v>174.51453918981829</v>
      </c>
      <c r="J110" s="97">
        <f t="shared" ca="1" si="24"/>
        <v>292.84625708674895</v>
      </c>
      <c r="K110" s="97">
        <f t="shared" ca="1" si="24"/>
        <v>312.68992479548035</v>
      </c>
      <c r="L110" s="97">
        <f t="shared" ca="1" si="24"/>
        <v>399.89207184982035</v>
      </c>
      <c r="M110" s="97">
        <f t="shared" ca="1" si="24"/>
        <v>480.60377700894139</v>
      </c>
      <c r="N110" s="97">
        <f t="shared" ca="1" si="24"/>
        <v>523.44615954792027</v>
      </c>
      <c r="O110" s="97">
        <f t="shared" ca="1" si="24"/>
        <v>568.4242952959828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6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7</v>
      </c>
      <c r="D114" s="1187"/>
      <c r="F114" s="97">
        <f ca="1">MIN(F112,F110)</f>
        <v>0</v>
      </c>
      <c r="G114" s="97">
        <f t="shared" ref="G114:O114" ca="1" si="26">MIN(G112,G110)</f>
        <v>-14.934630882161954</v>
      </c>
      <c r="H114" s="97">
        <f t="shared" ca="1" si="26"/>
        <v>147.56913709105086</v>
      </c>
      <c r="I114" s="97">
        <f t="shared" ca="1" si="26"/>
        <v>174.51453918981829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46</v>
      </c>
      <c r="D116" s="1187"/>
      <c r="E116" s="785"/>
      <c r="F116" s="97">
        <f ca="1">F110-F114</f>
        <v>23.923790381182258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2.846257086748949</v>
      </c>
      <c r="K116" s="97">
        <f t="shared" ca="1" si="27"/>
        <v>72.689924795480351</v>
      </c>
      <c r="L116" s="97">
        <f t="shared" ca="1" si="27"/>
        <v>159.89207184982035</v>
      </c>
      <c r="M116" s="97">
        <f t="shared" ca="1" si="27"/>
        <v>240.60377700894139</v>
      </c>
      <c r="N116" s="97">
        <f t="shared" ca="1" si="27"/>
        <v>283.44615954792027</v>
      </c>
      <c r="O116" s="97">
        <f t="shared" ca="1" si="27"/>
        <v>328.4242952959828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8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9</v>
      </c>
      <c r="D121" s="2219"/>
      <c r="E121" s="559"/>
      <c r="F121" s="674">
        <f t="shared" ref="F121:O121" ca="1" si="29">F114+F109</f>
        <v>93.2</v>
      </c>
      <c r="G121" s="674">
        <f t="shared" ca="1" si="29"/>
        <v>115.26536911783803</v>
      </c>
      <c r="H121" s="674">
        <f t="shared" ca="1" si="29"/>
        <v>147.56913709105086</v>
      </c>
      <c r="I121" s="674">
        <f t="shared" ca="1" si="29"/>
        <v>174.51453918981829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20</v>
      </c>
      <c r="D122" s="2219"/>
      <c r="E122" s="2251"/>
      <c r="F122" s="674">
        <f t="shared" ref="F122:O122" ca="1" si="30">F116</f>
        <v>23.923790381182258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2.846257086748949</v>
      </c>
      <c r="K122" s="674">
        <f t="shared" ca="1" si="30"/>
        <v>72.689924795480351</v>
      </c>
      <c r="L122" s="674">
        <f t="shared" ca="1" si="30"/>
        <v>159.89207184982035</v>
      </c>
      <c r="M122" s="674">
        <f t="shared" ca="1" si="30"/>
        <v>240.60377700894139</v>
      </c>
      <c r="N122" s="674">
        <f t="shared" ca="1" si="30"/>
        <v>283.44615954792027</v>
      </c>
      <c r="O122" s="674">
        <f t="shared" ca="1" si="30"/>
        <v>328.4242952959828</v>
      </c>
    </row>
    <row r="123" spans="3:15" s="2200" customFormat="1">
      <c r="C123" s="2247" t="s">
        <v>3381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1"/>
      <c r="D124" s="3962"/>
      <c r="E124" s="3957"/>
      <c r="F124" s="3963"/>
      <c r="G124" s="3963"/>
      <c r="H124" s="3963"/>
      <c r="I124" s="3963"/>
      <c r="J124" s="3963"/>
      <c r="K124" s="3963"/>
      <c r="L124" s="3963"/>
      <c r="M124" s="3963"/>
      <c r="N124" s="3963"/>
      <c r="O124" s="3963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78" t="s">
        <v>4647</v>
      </c>
      <c r="D127" s="3962"/>
      <c r="E127" s="3957"/>
      <c r="F127" s="3963"/>
      <c r="G127" s="3963"/>
      <c r="H127" s="3963"/>
      <c r="I127" s="3963"/>
      <c r="J127" s="3963"/>
      <c r="K127" s="3963"/>
      <c r="L127" s="3963"/>
      <c r="M127" s="3963"/>
      <c r="N127" s="3963"/>
      <c r="O127" s="3963"/>
    </row>
    <row r="128" spans="3:15" s="2200" customFormat="1" ht="15.75">
      <c r="C128" s="5872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5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2" t="s">
        <v>150</v>
      </c>
      <c r="E130" s="2247" t="s">
        <v>3698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3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3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96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99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4" t="s">
        <v>55</v>
      </c>
      <c r="D136" s="5875" t="str">
        <f>INDEX(Vectors[Description], MATCH($C136, Vectors[Code], 0))</f>
        <v>Natural gas</v>
      </c>
      <c r="E136" s="5876">
        <v>0.01</v>
      </c>
      <c r="F136" s="5877">
        <f t="shared" ref="F136:O136" si="33">$E$136*F103</f>
        <v>0</v>
      </c>
      <c r="G136" s="5877">
        <f t="shared" si="33"/>
        <v>0</v>
      </c>
      <c r="H136" s="5877">
        <f t="shared" si="33"/>
        <v>0</v>
      </c>
      <c r="I136" s="5877">
        <f t="shared" si="33"/>
        <v>0</v>
      </c>
      <c r="J136" s="5877">
        <f t="shared" si="33"/>
        <v>0</v>
      </c>
      <c r="K136" s="5877">
        <f t="shared" si="33"/>
        <v>0</v>
      </c>
      <c r="L136" s="5877">
        <f t="shared" si="33"/>
        <v>0</v>
      </c>
      <c r="M136" s="5877">
        <f t="shared" si="33"/>
        <v>0</v>
      </c>
      <c r="N136" s="5877">
        <f t="shared" si="33"/>
        <v>0</v>
      </c>
      <c r="O136" s="5877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45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2822.946241681064</v>
      </c>
      <c r="G142" s="675">
        <f t="shared" ca="1" si="34"/>
        <v>65893.764822264449</v>
      </c>
      <c r="H142" s="675">
        <f t="shared" ca="1" si="34"/>
        <v>70208.802872763816</v>
      </c>
      <c r="I142" s="675">
        <f t="shared" ca="1" si="34"/>
        <v>85004.773207243838</v>
      </c>
      <c r="J142" s="675">
        <f t="shared" ca="1" si="34"/>
        <v>94787.586452323972</v>
      </c>
      <c r="K142" s="675">
        <f t="shared" ca="1" si="34"/>
        <v>107790.10448597149</v>
      </c>
      <c r="L142" s="675">
        <f t="shared" ca="1" si="34"/>
        <v>120005.52448529865</v>
      </c>
      <c r="M142" s="675">
        <f t="shared" ca="1" si="34"/>
        <v>132738.17306709223</v>
      </c>
      <c r="N142" s="675">
        <f t="shared" ca="1" si="34"/>
        <v>151256.61619205234</v>
      </c>
      <c r="O142" s="675">
        <f t="shared" ca="1" si="34"/>
        <v>170135.67379252732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71.231611356077</v>
      </c>
      <c r="G143" s="675">
        <f t="shared" ca="1" si="35"/>
        <v>11193.371262410416</v>
      </c>
      <c r="H143" s="675">
        <f t="shared" ca="1" si="35"/>
        <v>12169.434620137188</v>
      </c>
      <c r="I143" s="675">
        <f t="shared" ca="1" si="35"/>
        <v>13296.163858109441</v>
      </c>
      <c r="J143" s="675">
        <f t="shared" ca="1" si="35"/>
        <v>20478.738758076357</v>
      </c>
      <c r="K143" s="675">
        <f t="shared" ca="1" si="35"/>
        <v>21866.406440947943</v>
      </c>
      <c r="L143" s="675">
        <f t="shared" ca="1" si="35"/>
        <v>27964.45258445794</v>
      </c>
      <c r="M143" s="675">
        <f t="shared" ca="1" si="35"/>
        <v>33608.622126235277</v>
      </c>
      <c r="N143" s="675">
        <f t="shared" ca="1" si="35"/>
        <v>36604.589937186065</v>
      </c>
      <c r="O143" s="675">
        <f t="shared" ca="1" si="35"/>
        <v>39749.910970048084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5294.177853037138</v>
      </c>
      <c r="G144" s="675">
        <f t="shared" ca="1" si="36"/>
        <v>77087.136084674858</v>
      </c>
      <c r="H144" s="675">
        <f t="shared" ca="1" si="36"/>
        <v>82378.237492901011</v>
      </c>
      <c r="I144" s="675">
        <f t="shared" ca="1" si="36"/>
        <v>98300.937065353282</v>
      </c>
      <c r="J144" s="675">
        <f t="shared" ca="1" si="36"/>
        <v>115266.32521040033</v>
      </c>
      <c r="K144" s="675">
        <f t="shared" ca="1" si="36"/>
        <v>129656.51092691944</v>
      </c>
      <c r="L144" s="675">
        <f t="shared" ca="1" si="36"/>
        <v>147969.9770697566</v>
      </c>
      <c r="M144" s="675">
        <f t="shared" ca="1" si="36"/>
        <v>166346.7951933275</v>
      </c>
      <c r="N144" s="675">
        <f t="shared" ca="1" si="36"/>
        <v>187861.20612923842</v>
      </c>
      <c r="O144" s="675">
        <f t="shared" ca="1" si="36"/>
        <v>209885.5847625754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4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2822.946241681064</v>
      </c>
      <c r="G147" s="675">
        <f t="shared" ca="1" si="37"/>
        <v>65893.764822264449</v>
      </c>
      <c r="H147" s="675">
        <f t="shared" ca="1" si="37"/>
        <v>70208.802872763816</v>
      </c>
      <c r="I147" s="675">
        <f t="shared" ca="1" si="37"/>
        <v>85004.773207243838</v>
      </c>
      <c r="J147" s="675">
        <f t="shared" ca="1" si="37"/>
        <v>94787.586452323972</v>
      </c>
      <c r="K147" s="675">
        <f t="shared" ca="1" si="37"/>
        <v>107790.10448597149</v>
      </c>
      <c r="L147" s="675">
        <f t="shared" ca="1" si="37"/>
        <v>120005.52448529865</v>
      </c>
      <c r="M147" s="675">
        <f t="shared" ca="1" si="37"/>
        <v>132738.17306709223</v>
      </c>
      <c r="N147" s="675">
        <f t="shared" ca="1" si="37"/>
        <v>151256.61619205234</v>
      </c>
      <c r="O147" s="675">
        <f t="shared" ca="1" si="37"/>
        <v>170135.67379252732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71.231611356077</v>
      </c>
      <c r="G148" s="675">
        <f t="shared" ca="1" si="38"/>
        <v>11193.371262410416</v>
      </c>
      <c r="H148" s="675">
        <f t="shared" ca="1" si="38"/>
        <v>12169.434620137188</v>
      </c>
      <c r="I148" s="675">
        <f t="shared" ca="1" si="38"/>
        <v>13296.163858109441</v>
      </c>
      <c r="J148" s="675">
        <f t="shared" ca="1" si="38"/>
        <v>20478.738758076357</v>
      </c>
      <c r="K148" s="675">
        <f t="shared" ca="1" si="38"/>
        <v>21866.406440947943</v>
      </c>
      <c r="L148" s="675">
        <f t="shared" ca="1" si="38"/>
        <v>27964.45258445794</v>
      </c>
      <c r="M148" s="675">
        <f t="shared" ca="1" si="38"/>
        <v>33608.622126235277</v>
      </c>
      <c r="N148" s="675">
        <f t="shared" ca="1" si="38"/>
        <v>36604.589937186065</v>
      </c>
      <c r="O148" s="675">
        <f t="shared" ca="1" si="38"/>
        <v>39749.910970048084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5294.177853037138</v>
      </c>
      <c r="G149" s="675">
        <f t="shared" ca="1" si="39"/>
        <v>77087.136084674858</v>
      </c>
      <c r="H149" s="675">
        <f t="shared" ca="1" si="39"/>
        <v>82378.237492901011</v>
      </c>
      <c r="I149" s="675">
        <f t="shared" ca="1" si="39"/>
        <v>98300.937065353282</v>
      </c>
      <c r="J149" s="675">
        <f t="shared" ca="1" si="39"/>
        <v>115266.32521040033</v>
      </c>
      <c r="K149" s="675">
        <f t="shared" ca="1" si="39"/>
        <v>129656.51092691944</v>
      </c>
      <c r="L149" s="675">
        <f t="shared" ca="1" si="39"/>
        <v>147969.9770697566</v>
      </c>
      <c r="M149" s="675">
        <f t="shared" ca="1" si="39"/>
        <v>166346.7951933275</v>
      </c>
      <c r="N149" s="675">
        <f t="shared" ca="1" si="39"/>
        <v>187861.20612923842</v>
      </c>
      <c r="O149" s="675">
        <f t="shared" ca="1" si="39"/>
        <v>209885.5847625754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2822.946241681064</v>
      </c>
      <c r="G152" s="675">
        <f t="shared" ca="1" si="40"/>
        <v>65893.764822264449</v>
      </c>
      <c r="H152" s="675">
        <f t="shared" ca="1" si="40"/>
        <v>70208.802872763816</v>
      </c>
      <c r="I152" s="675">
        <f t="shared" ca="1" si="40"/>
        <v>85004.773207243838</v>
      </c>
      <c r="J152" s="675">
        <f t="shared" ca="1" si="40"/>
        <v>94787.586452323972</v>
      </c>
      <c r="K152" s="675">
        <f t="shared" ca="1" si="40"/>
        <v>107790.10448597149</v>
      </c>
      <c r="L152" s="675">
        <f t="shared" ca="1" si="40"/>
        <v>120005.52448529865</v>
      </c>
      <c r="M152" s="675">
        <f t="shared" ca="1" si="40"/>
        <v>132738.17306709223</v>
      </c>
      <c r="N152" s="675">
        <f t="shared" ca="1" si="40"/>
        <v>151256.61619205234</v>
      </c>
      <c r="O152" s="675">
        <f t="shared" ca="1" si="40"/>
        <v>170135.67379252732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71.231611356077</v>
      </c>
      <c r="G153" s="675">
        <f t="shared" ca="1" si="41"/>
        <v>11193.371262410416</v>
      </c>
      <c r="H153" s="675">
        <f t="shared" ca="1" si="41"/>
        <v>12169.434620137188</v>
      </c>
      <c r="I153" s="675">
        <f t="shared" ca="1" si="41"/>
        <v>13296.163858109441</v>
      </c>
      <c r="J153" s="675">
        <f t="shared" ca="1" si="41"/>
        <v>20478.738758076357</v>
      </c>
      <c r="K153" s="675">
        <f t="shared" ca="1" si="41"/>
        <v>21866.406440947943</v>
      </c>
      <c r="L153" s="675">
        <f t="shared" ca="1" si="41"/>
        <v>27964.45258445794</v>
      </c>
      <c r="M153" s="675">
        <f t="shared" ca="1" si="41"/>
        <v>33608.622126235277</v>
      </c>
      <c r="N153" s="675">
        <f t="shared" ca="1" si="41"/>
        <v>36604.589937186065</v>
      </c>
      <c r="O153" s="675">
        <f t="shared" ca="1" si="41"/>
        <v>39749.910970048084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5294.177853037138</v>
      </c>
      <c r="G154" s="675">
        <f t="shared" ca="1" si="42"/>
        <v>77087.136084674858</v>
      </c>
      <c r="H154" s="675">
        <f t="shared" ca="1" si="42"/>
        <v>82378.237492901011</v>
      </c>
      <c r="I154" s="675">
        <f t="shared" ca="1" si="42"/>
        <v>98300.937065353282</v>
      </c>
      <c r="J154" s="675">
        <f t="shared" ca="1" si="42"/>
        <v>115266.32521040033</v>
      </c>
      <c r="K154" s="675">
        <f t="shared" ca="1" si="42"/>
        <v>129656.51092691944</v>
      </c>
      <c r="L154" s="675">
        <f t="shared" ca="1" si="42"/>
        <v>147969.9770697566</v>
      </c>
      <c r="M154" s="675">
        <f t="shared" ca="1" si="42"/>
        <v>166346.7951933275</v>
      </c>
      <c r="N154" s="675">
        <f t="shared" ca="1" si="42"/>
        <v>187861.20612923842</v>
      </c>
      <c r="O154" s="675">
        <f t="shared" ca="1" si="42"/>
        <v>209885.5847625754</v>
      </c>
    </row>
    <row r="155" spans="2:29" s="2331" customFormat="1">
      <c r="F155" s="97"/>
    </row>
    <row r="156" spans="2:29" ht="15.75">
      <c r="B156" s="615" t="s">
        <v>4049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9</v>
      </c>
      <c r="E158" s="2331" t="str">
        <f>Preferences.moneyunits</f>
        <v>ZARm</v>
      </c>
      <c r="F158" s="675">
        <f ca="1">F121*F59</f>
        <v>162.71710416912447</v>
      </c>
      <c r="G158" s="675">
        <f t="shared" ref="G158:O158" ca="1" si="43">G121*G59</f>
        <v>227.12816639898935</v>
      </c>
      <c r="H158" s="675">
        <f t="shared" ca="1" si="43"/>
        <v>295.34358478214665</v>
      </c>
      <c r="I158" s="675">
        <f t="shared" ca="1" si="43"/>
        <v>357.08227397373264</v>
      </c>
      <c r="J158" s="675">
        <f t="shared" ca="1" si="43"/>
        <v>387.05524004390082</v>
      </c>
      <c r="K158" s="675">
        <f t="shared" ca="1" si="43"/>
        <v>403.1730120514701</v>
      </c>
      <c r="L158" s="675">
        <f t="shared" ca="1" si="43"/>
        <v>368.18832616709432</v>
      </c>
      <c r="M158" s="675">
        <f t="shared" ca="1" si="43"/>
        <v>349.68792400730104</v>
      </c>
      <c r="N158" s="675">
        <f t="shared" ca="1" si="43"/>
        <v>360.87205422638215</v>
      </c>
      <c r="O158" s="675">
        <f t="shared" ca="1" si="43"/>
        <v>369.92787332698208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4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9</v>
      </c>
      <c r="E161" s="2331" t="str">
        <f>Preferences.moneyunits</f>
        <v>ZARm</v>
      </c>
      <c r="F161" s="675">
        <f ca="1">F121*F60</f>
        <v>154.9686706372614</v>
      </c>
      <c r="G161" s="675">
        <f t="shared" ref="G161:O161" ca="1" si="44">G121*G60</f>
        <v>216.31253942760887</v>
      </c>
      <c r="H161" s="675">
        <f t="shared" ca="1" si="44"/>
        <v>281.27960455442536</v>
      </c>
      <c r="I161" s="675">
        <f t="shared" ca="1" si="44"/>
        <v>340.0783561654597</v>
      </c>
      <c r="J161" s="675">
        <f t="shared" ca="1" si="44"/>
        <v>368.62403813704839</v>
      </c>
      <c r="K161" s="675">
        <f t="shared" ca="1" si="44"/>
        <v>383.97429719187625</v>
      </c>
      <c r="L161" s="675">
        <f t="shared" ca="1" si="44"/>
        <v>350.65554873056601</v>
      </c>
      <c r="M161" s="675">
        <f t="shared" ca="1" si="44"/>
        <v>333.03611810219144</v>
      </c>
      <c r="N161" s="675">
        <f t="shared" ca="1" si="44"/>
        <v>343.6876706917925</v>
      </c>
      <c r="O161" s="675">
        <f t="shared" ca="1" si="44"/>
        <v>352.3122603114114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9</v>
      </c>
      <c r="E164" s="2331" t="str">
        <f>Preferences.moneyunits</f>
        <v>ZARm</v>
      </c>
      <c r="F164" s="675">
        <f ca="1">F121*F61</f>
        <v>147.2202371053983</v>
      </c>
      <c r="G164" s="675">
        <f t="shared" ref="G164:O164" ca="1" si="45">G121*G61</f>
        <v>205.49691245622842</v>
      </c>
      <c r="H164" s="675">
        <f t="shared" ca="1" si="45"/>
        <v>267.21562432670407</v>
      </c>
      <c r="I164" s="675">
        <f t="shared" ca="1" si="45"/>
        <v>323.07443835718664</v>
      </c>
      <c r="J164" s="675">
        <f t="shared" ca="1" si="45"/>
        <v>350.19283623019595</v>
      </c>
      <c r="K164" s="675">
        <f t="shared" ca="1" si="45"/>
        <v>364.7755823322824</v>
      </c>
      <c r="L164" s="675">
        <f t="shared" ca="1" si="45"/>
        <v>333.1227712940377</v>
      </c>
      <c r="M164" s="675">
        <f t="shared" ca="1" si="45"/>
        <v>316.38431219708184</v>
      </c>
      <c r="N164" s="675">
        <f t="shared" ca="1" si="45"/>
        <v>326.50328715720286</v>
      </c>
      <c r="O164" s="675">
        <f t="shared" ca="1" si="45"/>
        <v>334.69664729584088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8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1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[Vector], Vectors[Code], 0))</f>
        <v>Coal and fossil waste</v>
      </c>
      <c r="E174" s="85"/>
      <c r="F174" s="183">
        <f t="shared" ref="F174:O174" ca="1" si="48">F21</f>
        <v>3976.1358380810793</v>
      </c>
      <c r="G174" s="183">
        <f t="shared" ca="1" si="48"/>
        <v>4170.491444447116</v>
      </c>
      <c r="H174" s="183">
        <f t="shared" ca="1" si="48"/>
        <v>4443.5951185293543</v>
      </c>
      <c r="I174" s="183">
        <f t="shared" ca="1" si="48"/>
        <v>5380.0489371673302</v>
      </c>
      <c r="J174" s="183">
        <f t="shared" ca="1" si="48"/>
        <v>5999.2143324255667</v>
      </c>
      <c r="K174" s="183">
        <f t="shared" ca="1" si="48"/>
        <v>6822.1585117703462</v>
      </c>
      <c r="L174" s="183">
        <f t="shared" ca="1" si="48"/>
        <v>7595.2863598290278</v>
      </c>
      <c r="M174" s="183">
        <f t="shared" ca="1" si="48"/>
        <v>8401.1501941197603</v>
      </c>
      <c r="N174" s="183">
        <f t="shared" ca="1" si="48"/>
        <v>9573.2035564590078</v>
      </c>
      <c r="O174" s="183">
        <f t="shared" ca="1" si="48"/>
        <v>10768.080619780209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[Vector], Vectors[Code], 0))</f>
        <v>Natural gas</v>
      </c>
      <c r="E175" s="85"/>
      <c r="F175" s="183">
        <f t="shared" ref="F175:N175" ca="1" si="49">F120+F121+F122-F106</f>
        <v>178.33879038118226</v>
      </c>
      <c r="G175" s="183">
        <f t="shared" ca="1" si="49"/>
        <v>160.06536911783803</v>
      </c>
      <c r="H175" s="183">
        <f t="shared" ca="1" si="49"/>
        <v>174.02308909105088</v>
      </c>
      <c r="I175" s="183">
        <f t="shared" ca="1" si="49"/>
        <v>190.13533330629829</v>
      </c>
      <c r="J175" s="183">
        <f t="shared" ca="1" si="49"/>
        <v>292.84625708674895</v>
      </c>
      <c r="K175" s="183">
        <f t="shared" ca="1" si="49"/>
        <v>312.68992479548035</v>
      </c>
      <c r="L175" s="183">
        <f t="shared" ca="1" si="49"/>
        <v>399.89207184982035</v>
      </c>
      <c r="M175" s="183">
        <f t="shared" ca="1" si="49"/>
        <v>480.60377700894139</v>
      </c>
      <c r="N175" s="183">
        <f t="shared" ca="1" si="49"/>
        <v>523.44615954792027</v>
      </c>
      <c r="O175" s="183">
        <f ca="1">O120+O121+O122-O106</f>
        <v>568.4242952959828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[Vector], Vectors[Code], 0))</f>
        <v>Coal reserves</v>
      </c>
      <c r="E177" s="85"/>
      <c r="F177" s="183">
        <f ca="1">-F174</f>
        <v>-3976.1358380810793</v>
      </c>
      <c r="G177" s="183">
        <f t="shared" ref="G177:O177" ca="1" si="51">-G174</f>
        <v>-4170.491444447116</v>
      </c>
      <c r="H177" s="183">
        <f t="shared" ca="1" si="51"/>
        <v>-4443.5951185293543</v>
      </c>
      <c r="I177" s="183">
        <f t="shared" ca="1" si="51"/>
        <v>-5380.0489371673302</v>
      </c>
      <c r="J177" s="183">
        <f t="shared" ca="1" si="51"/>
        <v>-5999.2143324255667</v>
      </c>
      <c r="K177" s="183">
        <f t="shared" ca="1" si="51"/>
        <v>-6822.1585117703462</v>
      </c>
      <c r="L177" s="183">
        <f t="shared" ca="1" si="51"/>
        <v>-7595.2863598290278</v>
      </c>
      <c r="M177" s="183">
        <f t="shared" ca="1" si="51"/>
        <v>-8401.1501941197603</v>
      </c>
      <c r="N177" s="183">
        <f t="shared" ca="1" si="51"/>
        <v>-9573.2035564590078</v>
      </c>
      <c r="O177" s="183">
        <f t="shared" ca="1" si="51"/>
        <v>-10768.080619780209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[Vector], Vectors[Code], 0))</f>
        <v>Gas oversupply (imports)</v>
      </c>
      <c r="E178" s="183"/>
      <c r="F178" s="183">
        <f t="shared" ref="F178:O178" ca="1" si="52">-F122-F121+F123</f>
        <v>-117.12379038118226</v>
      </c>
      <c r="G178" s="183">
        <f t="shared" ca="1" si="52"/>
        <v>-115.26536911783803</v>
      </c>
      <c r="H178" s="183">
        <f t="shared" ca="1" si="52"/>
        <v>-147.56913709105086</v>
      </c>
      <c r="I178" s="183">
        <f t="shared" ca="1" si="52"/>
        <v>-174.51453918981829</v>
      </c>
      <c r="J178" s="183">
        <f t="shared" ca="1" si="52"/>
        <v>-292.84625708674895</v>
      </c>
      <c r="K178" s="183">
        <f t="shared" ca="1" si="52"/>
        <v>-312.68992479548035</v>
      </c>
      <c r="L178" s="183">
        <f t="shared" ca="1" si="52"/>
        <v>-399.89207184982035</v>
      </c>
      <c r="M178" s="183">
        <f t="shared" ca="1" si="52"/>
        <v>-480.60377700894139</v>
      </c>
      <c r="N178" s="183">
        <f t="shared" ca="1" si="52"/>
        <v>-523.44615954792027</v>
      </c>
      <c r="O178" s="183">
        <f t="shared" ca="1" si="52"/>
        <v>-568.4242952959828</v>
      </c>
      <c r="P178" s="231"/>
    </row>
    <row r="179" spans="1:24" s="2331" customFormat="1" ht="15.75">
      <c r="A179" s="3"/>
      <c r="B179" s="232"/>
      <c r="C179" s="3960" t="s">
        <v>28</v>
      </c>
      <c r="D179" s="85" t="str">
        <f>INDEX(Vectors[Description], MATCH([Vector], Vectors[Code], 0))</f>
        <v>Distribution losses and own use</v>
      </c>
      <c r="E179" s="3960"/>
      <c r="F179" s="3960">
        <f>F136+F131</f>
        <v>0</v>
      </c>
      <c r="G179" s="3960">
        <f t="shared" ref="G179:O179" si="53">G136+G131</f>
        <v>0</v>
      </c>
      <c r="H179" s="3960">
        <f t="shared" si="53"/>
        <v>0</v>
      </c>
      <c r="I179" s="3960">
        <f t="shared" si="53"/>
        <v>0</v>
      </c>
      <c r="J179" s="3960">
        <f t="shared" si="53"/>
        <v>0</v>
      </c>
      <c r="K179" s="3960">
        <f t="shared" si="53"/>
        <v>0</v>
      </c>
      <c r="L179" s="3960">
        <f t="shared" si="53"/>
        <v>0</v>
      </c>
      <c r="M179" s="3960">
        <f t="shared" si="53"/>
        <v>0</v>
      </c>
      <c r="N179" s="3960">
        <f t="shared" si="53"/>
        <v>0</v>
      </c>
      <c r="O179" s="3960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[2006])</f>
        <v>-1.9895196601282805E-13</v>
      </c>
      <c r="G180" s="6465">
        <f ca="1">SUBTOTAL(109,[2010])</f>
        <v>-5.2580162446247414E-13</v>
      </c>
      <c r="H180" s="334">
        <f ca="1">SUBTOTAL(109,[2015])</f>
        <v>-2.8421709430404007E-14</v>
      </c>
      <c r="I180" s="334">
        <f ca="1">SUBTOTAL(109,[2020])</f>
        <v>-5.9685589803848416E-13</v>
      </c>
      <c r="J180" s="334">
        <f ca="1">SUBTOTAL(109,[2025])</f>
        <v>-2.8421709430404007E-13</v>
      </c>
      <c r="K180" s="334">
        <f ca="1">SUBTOTAL(109,[2030])</f>
        <v>3.4106051316484809E-13</v>
      </c>
      <c r="L180" s="334">
        <f ca="1">SUBTOTAL(109,[2035])</f>
        <v>-1.1368683772161603E-13</v>
      </c>
      <c r="M180" s="334">
        <f ca="1">SUBTOTAL(109,[2040])</f>
        <v>-7.9580786405131221E-13</v>
      </c>
      <c r="N180" s="334">
        <f ca="1">SUBTOTAL(109,[2045])</f>
        <v>3.4106051316484809E-13</v>
      </c>
      <c r="O180" s="334">
        <f ca="1">SUBTOTAL(109,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1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[2006])</f>
        <v>0</v>
      </c>
      <c r="G193" s="320">
        <f>SUBTOTAL(109,[2010])</f>
        <v>0</v>
      </c>
      <c r="H193" s="320">
        <f>SUBTOTAL(109,[2015])</f>
        <v>0</v>
      </c>
      <c r="I193" s="320">
        <f>SUBTOTAL(109,[2020])</f>
        <v>0</v>
      </c>
      <c r="J193" s="320">
        <f>SUBTOTAL(109,[2025])</f>
        <v>0</v>
      </c>
      <c r="K193" s="320">
        <f>SUBTOTAL(109,[2030])</f>
        <v>0</v>
      </c>
      <c r="L193" s="320">
        <f>SUBTOTAL(109,[2035])</f>
        <v>0</v>
      </c>
      <c r="M193" s="320">
        <f>SUBTOTAL(109,[2040])</f>
        <v>0</v>
      </c>
      <c r="N193" s="320">
        <f>SUBTOTAL(109,[2045])</f>
        <v>0</v>
      </c>
      <c r="O193" s="320">
        <f>SUBTOTAL(109,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5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46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1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3" t="s">
        <v>892</v>
      </c>
      <c r="D203" s="4724" t="str">
        <f>INDEX(CostVectors[Description], MATCH(C203, CostVectors[Code], 0))</f>
        <v>High estimate of fuel costs</v>
      </c>
      <c r="E203" s="4724"/>
      <c r="F203" s="4725">
        <f ca="1">F142</f>
        <v>62822.946241681064</v>
      </c>
      <c r="G203" s="4725">
        <f t="shared" ref="G203:O203" ca="1" si="55">G142</f>
        <v>65893.764822264449</v>
      </c>
      <c r="H203" s="4725">
        <f t="shared" ca="1" si="55"/>
        <v>70208.802872763816</v>
      </c>
      <c r="I203" s="4725">
        <f t="shared" ca="1" si="55"/>
        <v>85004.773207243838</v>
      </c>
      <c r="J203" s="4725">
        <f t="shared" ca="1" si="55"/>
        <v>94787.586452323972</v>
      </c>
      <c r="K203" s="4725">
        <f t="shared" ca="1" si="55"/>
        <v>107790.10448597149</v>
      </c>
      <c r="L203" s="4725">
        <f t="shared" ca="1" si="55"/>
        <v>120005.52448529865</v>
      </c>
      <c r="M203" s="4725">
        <f t="shared" ca="1" si="55"/>
        <v>132738.17306709223</v>
      </c>
      <c r="N203" s="4725">
        <f t="shared" ca="1" si="55"/>
        <v>151256.61619205234</v>
      </c>
      <c r="O203" s="4725">
        <f t="shared" ca="1" si="55"/>
        <v>170135.67379252732</v>
      </c>
      <c r="P203" s="801"/>
    </row>
    <row r="204" spans="2:24" s="2331" customFormat="1" ht="15.75">
      <c r="B204" s="794"/>
      <c r="C204" s="796" t="s">
        <v>1077</v>
      </c>
      <c r="D204" s="797" t="str">
        <f>INDEX(CostVectors[Description], MATCH(C204, CostVectors[Code], 0))</f>
        <v>Point estimate of fuel costs</v>
      </c>
      <c r="E204" s="4726"/>
      <c r="F204" s="4727">
        <f ca="1">F147</f>
        <v>62822.946241681064</v>
      </c>
      <c r="G204" s="4727">
        <f t="shared" ref="G204:O204" ca="1" si="56">G147</f>
        <v>65893.764822264449</v>
      </c>
      <c r="H204" s="4727">
        <f t="shared" ca="1" si="56"/>
        <v>70208.802872763816</v>
      </c>
      <c r="I204" s="4727">
        <f t="shared" ca="1" si="56"/>
        <v>85004.773207243838</v>
      </c>
      <c r="J204" s="4727">
        <f t="shared" ca="1" si="56"/>
        <v>94787.586452323972</v>
      </c>
      <c r="K204" s="4727">
        <f t="shared" ca="1" si="56"/>
        <v>107790.10448597149</v>
      </c>
      <c r="L204" s="4727">
        <f t="shared" ca="1" si="56"/>
        <v>120005.52448529865</v>
      </c>
      <c r="M204" s="4727">
        <f t="shared" ca="1" si="56"/>
        <v>132738.17306709223</v>
      </c>
      <c r="N204" s="4727">
        <f t="shared" ca="1" si="56"/>
        <v>151256.61619205234</v>
      </c>
      <c r="O204" s="4727">
        <f t="shared" ca="1" si="56"/>
        <v>170135.67379252732</v>
      </c>
      <c r="P204" s="801"/>
    </row>
    <row r="205" spans="2:24" s="2331" customFormat="1" ht="14.25">
      <c r="B205" s="802"/>
      <c r="C205" s="4728" t="s">
        <v>886</v>
      </c>
      <c r="D205" s="797" t="str">
        <f>INDEX(CostVectors[Description], MATCH(C205, CostVectors[Code], 0))</f>
        <v>Low estimate of fuel costs</v>
      </c>
      <c r="E205" s="4729"/>
      <c r="F205" s="4730">
        <f ca="1">F152</f>
        <v>62822.946241681064</v>
      </c>
      <c r="G205" s="4730">
        <f t="shared" ref="G205:O205" ca="1" si="57">G152</f>
        <v>65893.764822264449</v>
      </c>
      <c r="H205" s="4730">
        <f t="shared" ca="1" si="57"/>
        <v>70208.802872763816</v>
      </c>
      <c r="I205" s="4730">
        <f t="shared" ca="1" si="57"/>
        <v>85004.773207243838</v>
      </c>
      <c r="J205" s="4730">
        <f t="shared" ca="1" si="57"/>
        <v>94787.586452323972</v>
      </c>
      <c r="K205" s="4730">
        <f t="shared" ca="1" si="57"/>
        <v>107790.10448597149</v>
      </c>
      <c r="L205" s="4730">
        <f t="shared" ca="1" si="57"/>
        <v>120005.52448529865</v>
      </c>
      <c r="M205" s="4730">
        <f t="shared" ca="1" si="57"/>
        <v>132738.17306709223</v>
      </c>
      <c r="N205" s="4730">
        <f t="shared" ca="1" si="57"/>
        <v>151256.61619205234</v>
      </c>
      <c r="O205" s="4730">
        <f t="shared" ca="1" si="57"/>
        <v>170135.67379252732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47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1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2</v>
      </c>
      <c r="D211" s="797" t="str">
        <f>INDEX(CostVectors[Description], MATCH(C211,CostVectors[Code], 0))</f>
        <v>High estimate of fuel costs</v>
      </c>
      <c r="E211" s="4731"/>
      <c r="F211" s="4657">
        <f ca="1">F143</f>
        <v>12471.231611356077</v>
      </c>
      <c r="G211" s="4657">
        <f t="shared" ref="G211:O211" ca="1" si="58">G143</f>
        <v>11193.371262410416</v>
      </c>
      <c r="H211" s="4657">
        <f t="shared" ca="1" si="58"/>
        <v>12169.434620137188</v>
      </c>
      <c r="I211" s="4657">
        <f t="shared" ca="1" si="58"/>
        <v>13296.163858109441</v>
      </c>
      <c r="J211" s="4657">
        <f t="shared" ca="1" si="58"/>
        <v>20478.738758076357</v>
      </c>
      <c r="K211" s="4657">
        <f t="shared" ca="1" si="58"/>
        <v>21866.406440947943</v>
      </c>
      <c r="L211" s="4657">
        <f t="shared" ca="1" si="58"/>
        <v>27964.45258445794</v>
      </c>
      <c r="M211" s="4657">
        <f t="shared" ca="1" si="58"/>
        <v>33608.622126235277</v>
      </c>
      <c r="N211" s="4657">
        <f t="shared" ca="1" si="58"/>
        <v>36604.589937186065</v>
      </c>
      <c r="O211" s="4657">
        <f t="shared" ca="1" si="58"/>
        <v>39749.910970048084</v>
      </c>
      <c r="P211" s="801"/>
    </row>
    <row r="212" spans="2:16" s="2331" customFormat="1" ht="15.75">
      <c r="B212" s="794"/>
      <c r="C212" s="796" t="s">
        <v>1077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71.231611356077</v>
      </c>
      <c r="G212" s="635">
        <f t="shared" ref="G212:O212" ca="1" si="59">G148</f>
        <v>11193.371262410416</v>
      </c>
      <c r="H212" s="635">
        <f t="shared" ca="1" si="59"/>
        <v>12169.434620137188</v>
      </c>
      <c r="I212" s="635">
        <f t="shared" ca="1" si="59"/>
        <v>13296.163858109441</v>
      </c>
      <c r="J212" s="635">
        <f t="shared" ca="1" si="59"/>
        <v>20478.738758076357</v>
      </c>
      <c r="K212" s="635">
        <f t="shared" ca="1" si="59"/>
        <v>21866.406440947943</v>
      </c>
      <c r="L212" s="635">
        <f t="shared" ca="1" si="59"/>
        <v>27964.45258445794</v>
      </c>
      <c r="M212" s="635">
        <f t="shared" ca="1" si="59"/>
        <v>33608.622126235277</v>
      </c>
      <c r="N212" s="635">
        <f t="shared" ca="1" si="59"/>
        <v>36604.589937186065</v>
      </c>
      <c r="O212" s="635">
        <f t="shared" ca="1" si="59"/>
        <v>39749.910970048084</v>
      </c>
      <c r="P212" s="801"/>
    </row>
    <row r="213" spans="2:16" s="2331" customFormat="1" ht="14.25">
      <c r="B213" s="802"/>
      <c r="C213" s="796" t="s">
        <v>886</v>
      </c>
      <c r="D213" s="797" t="str">
        <f>INDEX(CostVectors[Description], MATCH(C213,CostVectors[Code], 0))</f>
        <v>Low estimate of fuel costs</v>
      </c>
      <c r="E213" s="4731"/>
      <c r="F213" s="4657">
        <f ca="1">F153</f>
        <v>12471.231611356077</v>
      </c>
      <c r="G213" s="4657">
        <f t="shared" ref="G213:O213" ca="1" si="60">G153</f>
        <v>11193.371262410416</v>
      </c>
      <c r="H213" s="4657">
        <f t="shared" ca="1" si="60"/>
        <v>12169.434620137188</v>
      </c>
      <c r="I213" s="4657">
        <f t="shared" ca="1" si="60"/>
        <v>13296.163858109441</v>
      </c>
      <c r="J213" s="4657">
        <f t="shared" ca="1" si="60"/>
        <v>20478.738758076357</v>
      </c>
      <c r="K213" s="4657">
        <f t="shared" ca="1" si="60"/>
        <v>21866.406440947943</v>
      </c>
      <c r="L213" s="4657">
        <f t="shared" ca="1" si="60"/>
        <v>27964.45258445794</v>
      </c>
      <c r="M213" s="4657">
        <f t="shared" ca="1" si="60"/>
        <v>33608.622126235277</v>
      </c>
      <c r="N213" s="4657">
        <f t="shared" ca="1" si="60"/>
        <v>36604.589937186065</v>
      </c>
      <c r="O213" s="4657">
        <f t="shared" ca="1" si="60"/>
        <v>39749.910970048084</v>
      </c>
      <c r="P213" s="803"/>
    </row>
    <row r="214" spans="2:16" s="2331" customFormat="1" ht="15.75">
      <c r="B214" s="794"/>
      <c r="C214" s="796" t="s">
        <v>888</v>
      </c>
      <c r="D214" s="797" t="s">
        <v>889</v>
      </c>
      <c r="E214" s="4731"/>
      <c r="F214" s="4657">
        <f ca="1">F158</f>
        <v>162.71710416912447</v>
      </c>
      <c r="G214" s="4657">
        <f t="shared" ref="G214:O214" ca="1" si="61">G158</f>
        <v>227.12816639898935</v>
      </c>
      <c r="H214" s="4657">
        <f t="shared" ca="1" si="61"/>
        <v>295.34358478214665</v>
      </c>
      <c r="I214" s="4657">
        <f t="shared" ca="1" si="61"/>
        <v>357.08227397373264</v>
      </c>
      <c r="J214" s="4657">
        <f t="shared" ca="1" si="61"/>
        <v>387.05524004390082</v>
      </c>
      <c r="K214" s="4657">
        <f t="shared" ca="1" si="61"/>
        <v>403.1730120514701</v>
      </c>
      <c r="L214" s="4657">
        <f t="shared" ca="1" si="61"/>
        <v>368.18832616709432</v>
      </c>
      <c r="M214" s="4657">
        <f t="shared" ca="1" si="61"/>
        <v>349.68792400730104</v>
      </c>
      <c r="N214" s="4657">
        <f t="shared" ca="1" si="61"/>
        <v>360.87205422638215</v>
      </c>
      <c r="O214" s="4657">
        <f t="shared" ca="1" si="61"/>
        <v>369.92787332698208</v>
      </c>
      <c r="P214" s="801"/>
    </row>
    <row r="215" spans="2:16" s="2331" customFormat="1" ht="15.75">
      <c r="B215" s="794"/>
      <c r="C215" s="796" t="s">
        <v>1074</v>
      </c>
      <c r="D215" s="797" t="s">
        <v>1075</v>
      </c>
      <c r="E215" s="1078"/>
      <c r="F215" s="635">
        <f ca="1">F161</f>
        <v>154.9686706372614</v>
      </c>
      <c r="G215" s="635">
        <f t="shared" ref="G215:O215" ca="1" si="62">G161</f>
        <v>216.31253942760887</v>
      </c>
      <c r="H215" s="635">
        <f t="shared" ca="1" si="62"/>
        <v>281.27960455442536</v>
      </c>
      <c r="I215" s="635">
        <f t="shared" ca="1" si="62"/>
        <v>340.0783561654597</v>
      </c>
      <c r="J215" s="635">
        <f t="shared" ca="1" si="62"/>
        <v>368.62403813704839</v>
      </c>
      <c r="K215" s="635">
        <f t="shared" ca="1" si="62"/>
        <v>383.97429719187625</v>
      </c>
      <c r="L215" s="635">
        <f t="shared" ca="1" si="62"/>
        <v>350.65554873056601</v>
      </c>
      <c r="M215" s="635">
        <f t="shared" ca="1" si="62"/>
        <v>333.03611810219144</v>
      </c>
      <c r="N215" s="635">
        <f t="shared" ca="1" si="62"/>
        <v>343.6876706917925</v>
      </c>
      <c r="O215" s="635">
        <f t="shared" ca="1" si="62"/>
        <v>352.31226031141148</v>
      </c>
      <c r="P215" s="801"/>
    </row>
    <row r="216" spans="2:16" s="2331" customFormat="1" ht="14.25">
      <c r="B216" s="802"/>
      <c r="C216" s="796" t="s">
        <v>882</v>
      </c>
      <c r="D216" s="797" t="s">
        <v>883</v>
      </c>
      <c r="E216" s="4731"/>
      <c r="F216" s="4657">
        <f ca="1">F164</f>
        <v>147.2202371053983</v>
      </c>
      <c r="G216" s="4657">
        <f t="shared" ref="G216:O216" ca="1" si="63">G164</f>
        <v>205.49691245622842</v>
      </c>
      <c r="H216" s="4657">
        <f t="shared" ca="1" si="63"/>
        <v>267.21562432670407</v>
      </c>
      <c r="I216" s="4657">
        <f t="shared" ca="1" si="63"/>
        <v>323.07443835718664</v>
      </c>
      <c r="J216" s="4657">
        <f t="shared" ca="1" si="63"/>
        <v>350.19283623019595</v>
      </c>
      <c r="K216" s="4657">
        <f t="shared" ca="1" si="63"/>
        <v>364.7755823322824</v>
      </c>
      <c r="L216" s="4657">
        <f t="shared" ca="1" si="63"/>
        <v>333.1227712940377</v>
      </c>
      <c r="M216" s="4657">
        <f t="shared" ca="1" si="63"/>
        <v>316.38431219708184</v>
      </c>
      <c r="N216" s="4657">
        <f t="shared" ca="1" si="63"/>
        <v>326.50328715720286</v>
      </c>
      <c r="O216" s="4657">
        <f t="shared" ca="1" si="63"/>
        <v>334.69664729584088</v>
      </c>
      <c r="P216" s="803"/>
    </row>
    <row r="218" spans="2:16" s="6130" customFormat="1">
      <c r="B218" s="6057" t="s">
        <v>4698</v>
      </c>
      <c r="C218" s="6056"/>
      <c r="D218" s="6056"/>
      <c r="E218" s="6056"/>
      <c r="F218" s="6056"/>
      <c r="G218" s="6056"/>
      <c r="H218" s="6056"/>
      <c r="I218" s="6056"/>
      <c r="J218" s="6056"/>
      <c r="K218" s="6056"/>
      <c r="L218" s="6056"/>
      <c r="M218" s="6056"/>
      <c r="N218" s="6056"/>
      <c r="O218" s="6056"/>
    </row>
    <row r="219" spans="2:16" s="6130" customFormat="1">
      <c r="B219" s="6056"/>
      <c r="C219" s="6056"/>
      <c r="D219" s="6056"/>
      <c r="E219" s="6056"/>
      <c r="F219" s="6056"/>
      <c r="G219" s="6056"/>
      <c r="H219" s="6056"/>
      <c r="I219" s="6056"/>
      <c r="J219" s="6056"/>
      <c r="K219" s="6056"/>
      <c r="L219" s="6056"/>
      <c r="M219" s="6056"/>
      <c r="N219" s="6056"/>
      <c r="O219" s="6056"/>
    </row>
    <row r="220" spans="2:16" s="6130" customFormat="1">
      <c r="B220" s="6056"/>
      <c r="C220" s="6130" t="s">
        <v>850</v>
      </c>
      <c r="D220" s="6130" t="s">
        <v>851</v>
      </c>
      <c r="E220" s="6130" t="s">
        <v>4758</v>
      </c>
      <c r="F220" s="6130" t="s">
        <v>1001</v>
      </c>
      <c r="G220" s="6130" t="s">
        <v>221</v>
      </c>
      <c r="H220" s="6130" t="s">
        <v>247</v>
      </c>
      <c r="I220" s="6130" t="s">
        <v>248</v>
      </c>
      <c r="J220" s="6130" t="s">
        <v>249</v>
      </c>
      <c r="K220" s="6130" t="s">
        <v>250</v>
      </c>
      <c r="L220" s="6130" t="s">
        <v>251</v>
      </c>
      <c r="M220" s="6130" t="s">
        <v>252</v>
      </c>
      <c r="N220" s="6130" t="s">
        <v>253</v>
      </c>
      <c r="O220" s="6130" t="s">
        <v>254</v>
      </c>
    </row>
    <row r="221" spans="2:16" s="6130" customFormat="1">
      <c r="B221" s="6056"/>
      <c r="C221" s="6130" t="s">
        <v>3730</v>
      </c>
      <c r="D221" s="6130" t="s">
        <v>1096</v>
      </c>
      <c r="E221" s="665">
        <v>1</v>
      </c>
      <c r="F221" s="569">
        <f ca="1">F174</f>
        <v>3976.1358380810793</v>
      </c>
      <c r="G221" s="569">
        <f t="shared" ref="G221:O221" ca="1" si="64">G174</f>
        <v>4170.491444447116</v>
      </c>
      <c r="H221" s="569">
        <f t="shared" ca="1" si="64"/>
        <v>4443.5951185293543</v>
      </c>
      <c r="I221" s="569">
        <f t="shared" ca="1" si="64"/>
        <v>5380.0489371673302</v>
      </c>
      <c r="J221" s="569">
        <f t="shared" ca="1" si="64"/>
        <v>5999.2143324255667</v>
      </c>
      <c r="K221" s="569">
        <f t="shared" ca="1" si="64"/>
        <v>6822.1585117703462</v>
      </c>
      <c r="L221" s="569">
        <f t="shared" ca="1" si="64"/>
        <v>7595.2863598290278</v>
      </c>
      <c r="M221" s="569">
        <f t="shared" ca="1" si="64"/>
        <v>8401.1501941197603</v>
      </c>
      <c r="N221" s="569">
        <f t="shared" ca="1" si="64"/>
        <v>9573.2035564590078</v>
      </c>
      <c r="O221" s="569">
        <f t="shared" ca="1" si="64"/>
        <v>10768.080619780209</v>
      </c>
    </row>
    <row r="222" spans="2:16" s="6130" customFormat="1">
      <c r="B222" s="6056"/>
      <c r="C222" s="6130" t="s">
        <v>3732</v>
      </c>
      <c r="D222" s="6130" t="s">
        <v>13</v>
      </c>
      <c r="E222" s="665">
        <v>2</v>
      </c>
      <c r="F222" s="569">
        <f ca="1">F175</f>
        <v>178.33879038118226</v>
      </c>
      <c r="G222" s="569">
        <f t="shared" ref="G222:O222" ca="1" si="65">G175</f>
        <v>160.06536911783803</v>
      </c>
      <c r="H222" s="569">
        <f t="shared" ca="1" si="65"/>
        <v>174.02308909105088</v>
      </c>
      <c r="I222" s="569">
        <f t="shared" ca="1" si="65"/>
        <v>190.13533330629829</v>
      </c>
      <c r="J222" s="569">
        <f t="shared" ca="1" si="65"/>
        <v>292.84625708674895</v>
      </c>
      <c r="K222" s="569">
        <f t="shared" ca="1" si="65"/>
        <v>312.68992479548035</v>
      </c>
      <c r="L222" s="569">
        <f t="shared" ca="1" si="65"/>
        <v>399.89207184982035</v>
      </c>
      <c r="M222" s="569">
        <f t="shared" ca="1" si="65"/>
        <v>480.60377700894139</v>
      </c>
      <c r="N222" s="569">
        <f t="shared" ca="1" si="65"/>
        <v>523.44615954792027</v>
      </c>
      <c r="O222" s="569">
        <f t="shared" ca="1" si="65"/>
        <v>568.4242952959828</v>
      </c>
    </row>
    <row r="223" spans="2:16" s="6130" customFormat="1">
      <c r="B223" s="6056"/>
      <c r="C223" s="6130" t="s">
        <v>840</v>
      </c>
      <c r="D223" s="6130" t="s">
        <v>13</v>
      </c>
      <c r="E223" s="665">
        <v>3</v>
      </c>
      <c r="F223" s="569">
        <f ca="1">F121+F122</f>
        <v>117.12379038118226</v>
      </c>
      <c r="G223" s="569">
        <f t="shared" ref="G223:O223" ca="1" si="66">G121+G122</f>
        <v>115.26536911783803</v>
      </c>
      <c r="H223" s="569">
        <f t="shared" ca="1" si="66"/>
        <v>147.56913709105086</v>
      </c>
      <c r="I223" s="569">
        <f t="shared" ca="1" si="66"/>
        <v>174.51453918981829</v>
      </c>
      <c r="J223" s="569">
        <f t="shared" ca="1" si="66"/>
        <v>292.84625708674895</v>
      </c>
      <c r="K223" s="569">
        <f t="shared" ca="1" si="66"/>
        <v>312.68992479548035</v>
      </c>
      <c r="L223" s="569">
        <f t="shared" ca="1" si="66"/>
        <v>399.89207184982035</v>
      </c>
      <c r="M223" s="569">
        <f t="shared" ca="1" si="66"/>
        <v>480.60377700894139</v>
      </c>
      <c r="N223" s="569">
        <f t="shared" ca="1" si="66"/>
        <v>523.44615954792027</v>
      </c>
      <c r="O223" s="569">
        <f t="shared" ca="1" si="66"/>
        <v>568.4242952959828</v>
      </c>
    </row>
    <row r="224" spans="2:16" s="6130" customFormat="1">
      <c r="B224" s="6056"/>
      <c r="C224" s="6130" t="s">
        <v>3732</v>
      </c>
      <c r="D224" s="6130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30" customFormat="1">
      <c r="B225" s="6056"/>
      <c r="C225" s="6130" t="s">
        <v>844</v>
      </c>
      <c r="D225" s="6130" t="s">
        <v>3732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17"/>
      <c r="C226" s="2316" t="s">
        <v>122</v>
      </c>
      <c r="D226" s="2316" t="s">
        <v>3732</v>
      </c>
      <c r="E226" s="6115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6"/>
      <c r="C227" s="6117"/>
      <c r="D227" s="6117"/>
      <c r="E227" s="6117"/>
      <c r="F227" s="6117"/>
      <c r="G227" s="6117"/>
      <c r="H227" s="6117"/>
      <c r="I227" s="6117"/>
      <c r="J227" s="6117"/>
      <c r="K227" s="6117"/>
      <c r="L227" s="6117"/>
      <c r="M227" s="6117"/>
      <c r="N227" s="6117"/>
      <c r="O227" s="6117"/>
      <c r="P227" s="365"/>
    </row>
    <row r="228" spans="2:16" s="2331" customFormat="1">
      <c r="B228" s="6117"/>
      <c r="C228" s="6117"/>
      <c r="D228" s="6117"/>
      <c r="E228" s="6117"/>
      <c r="F228" s="6117"/>
      <c r="G228" s="6117"/>
      <c r="H228" s="6117"/>
      <c r="I228" s="6117"/>
      <c r="J228" s="6117"/>
      <c r="K228" s="6117"/>
      <c r="L228" s="6117"/>
      <c r="M228" s="6117"/>
      <c r="N228" s="6117"/>
      <c r="O228" s="6117"/>
      <c r="P228" s="365"/>
    </row>
    <row r="229" spans="2:16" s="2331" customFormat="1">
      <c r="B229" s="6117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17"/>
      <c r="C230" s="365"/>
      <c r="D230" s="365"/>
      <c r="E230" s="4690"/>
      <c r="F230" s="6118"/>
      <c r="G230" s="6118"/>
      <c r="H230" s="6118"/>
      <c r="I230" s="6118"/>
      <c r="J230" s="6118"/>
      <c r="K230" s="6118"/>
      <c r="L230" s="6118"/>
      <c r="M230" s="6118"/>
      <c r="N230" s="6118"/>
      <c r="O230" s="6118"/>
      <c r="P230" s="365"/>
    </row>
    <row r="231" spans="2:16" s="2331" customFormat="1">
      <c r="B231" s="6117"/>
      <c r="C231" s="365"/>
      <c r="D231" s="365"/>
      <c r="E231" s="4690"/>
      <c r="F231" s="6118"/>
      <c r="G231" s="6118"/>
      <c r="H231" s="6118"/>
      <c r="I231" s="6118"/>
      <c r="J231" s="6118"/>
      <c r="K231" s="6118"/>
      <c r="L231" s="6118"/>
      <c r="M231" s="6118"/>
      <c r="N231" s="6118"/>
      <c r="O231" s="6118"/>
      <c r="P231" s="365"/>
    </row>
    <row r="232" spans="2:16" s="2331" customFormat="1">
      <c r="B232" s="6117"/>
      <c r="C232" s="365"/>
      <c r="D232" s="365"/>
      <c r="E232" s="4690"/>
      <c r="F232" s="6118"/>
      <c r="G232" s="6118"/>
      <c r="H232" s="6118"/>
      <c r="I232" s="6118"/>
      <c r="J232" s="6118"/>
      <c r="K232" s="6118"/>
      <c r="L232" s="6118"/>
      <c r="M232" s="6118"/>
      <c r="N232" s="6118"/>
      <c r="O232" s="6118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6</v>
      </c>
    </row>
    <row r="238" spans="2:16">
      <c r="B238" s="1954" t="s">
        <v>3362</v>
      </c>
      <c r="C238" s="1954" t="s">
        <v>4642</v>
      </c>
    </row>
    <row r="239" spans="2:16">
      <c r="B239" s="1954" t="s">
        <v>3364</v>
      </c>
      <c r="C239" s="1954" t="s">
        <v>4643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30:D23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2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0" t="str">
        <f>Control!D24</f>
        <v>Carbon Capture and Storage</v>
      </c>
      <c r="D8" s="4458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6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4.04048681107008</v>
      </c>
      <c r="H16" s="308">
        <f ca="1">-INDEX(INDIRECT(H$15&amp;"!Year.FossilFuelTransfers"), MATCH($C$16,  INDIRECT(H$15&amp;"!Year.Vectors"), 0)) + BIO.liquid.input[2015]</f>
        <v>1086.9766468545195</v>
      </c>
      <c r="I16" s="308">
        <f ca="1">-INDEX(INDIRECT(I$15&amp;"!Year.FossilFuelTransfers"), MATCH($C$16,  INDIRECT(I$15&amp;"!Year.Vectors"), 0)) + BIO.liquid.input[2020]</f>
        <v>1232.0510936260414</v>
      </c>
      <c r="J16" s="308">
        <f ca="1">-INDEX(INDIRECT(J$15&amp;"!Year.FossilFuelTransfers"), MATCH($C$16,  INDIRECT(J$15&amp;"!Year.Vectors"), 0)) + BIO.liquid.input[2025]</f>
        <v>1381.851077069867</v>
      </c>
      <c r="K16" s="308">
        <f ca="1">-INDEX(INDIRECT(K$15&amp;"!Year.FossilFuelTransfers"), MATCH($C$16,  INDIRECT(K$15&amp;"!Year.Vectors"), 0)) + BIO.liquid.input[2030]</f>
        <v>1537.9760680254155</v>
      </c>
      <c r="L16" s="308">
        <f ca="1">-INDEX(INDIRECT(L$15&amp;"!Year.FossilFuelTransfers"), MATCH($C$16,  INDIRECT(L$15&amp;"!Year.Vectors"), 0)) + BIO.liquid.input[2035]</f>
        <v>1702.7267857496065</v>
      </c>
      <c r="M16" s="308">
        <f ca="1">-INDEX(INDIRECT(M$15&amp;"!Year.FossilFuelTransfers"), MATCH($C$16,  INDIRECT(M$15&amp;"!Year.Vectors"), 0)) + BIO.liquid.input[2040]</f>
        <v>1876.7193853859098</v>
      </c>
      <c r="N16" s="308">
        <f ca="1">-INDEX(INDIRECT(N$15&amp;"!Year.FossilFuelTransfers"), MATCH($C$16,  INDIRECT(N$15&amp;"!Year.Vectors"), 0)) + BIO.liquid.input[2045]</f>
        <v>2079.3389569623405</v>
      </c>
      <c r="O16" s="308">
        <f ca="1">-INDEX(INDIRECT(O$15&amp;"!Year.FossilFuelTransfers"), MATCH($C$16,  INDIRECT(O$15&amp;"!Year.Vectors"), 0)) + BIO.liquid.input[2050]</f>
        <v>2256.9027779667417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3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4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87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86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85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84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8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6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600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96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97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4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601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1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602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7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98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50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8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9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1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50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1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8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1"/>
      <c r="D72" s="4461"/>
      <c r="E72" s="4461"/>
      <c r="F72" s="4462"/>
      <c r="G72" s="4463"/>
      <c r="H72" s="4462"/>
      <c r="I72" s="4462"/>
      <c r="J72" s="4462"/>
      <c r="K72" s="4462"/>
      <c r="L72" s="4462"/>
      <c r="M72" s="4462"/>
      <c r="N72" s="4462"/>
      <c r="O72" s="4462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603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60</v>
      </c>
      <c r="H76" s="1516" t="s">
        <v>2973</v>
      </c>
      <c r="I76" s="333" t="s">
        <v>2030</v>
      </c>
      <c r="J76" s="333" t="s">
        <v>3605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.74250171115671</v>
      </c>
      <c r="E77" s="1939">
        <f>C77*Conversion.to.average.power</f>
        <v>7.8041105787512342</v>
      </c>
      <c r="F77" s="1940">
        <v>0.96</v>
      </c>
      <c r="G77" s="1939">
        <v>1</v>
      </c>
      <c r="H77" s="3378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1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99</v>
      </c>
      <c r="F80" s="4464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0" t="s">
        <v>3614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1">
        <f t="shared" si="21"/>
        <v>0.31945658574191071</v>
      </c>
      <c r="J81" s="4471">
        <f t="shared" si="21"/>
        <v>0.32565962624175365</v>
      </c>
      <c r="K81" s="4471">
        <f t="shared" si="21"/>
        <v>0.33186266674159659</v>
      </c>
      <c r="L81" s="4471">
        <f t="shared" si="21"/>
        <v>0.33806570724143953</v>
      </c>
      <c r="M81" s="4471">
        <f t="shared" si="21"/>
        <v>0.34116722749136097</v>
      </c>
      <c r="N81" s="4471">
        <f t="shared" si="21"/>
        <v>0.34116722749136097</v>
      </c>
      <c r="O81" s="4471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0" t="s">
        <v>3615</v>
      </c>
      <c r="F82" s="1932"/>
      <c r="G82" s="99">
        <v>4.0000000000000001E-3</v>
      </c>
      <c r="H82" s="95">
        <v>1.2E-2</v>
      </c>
      <c r="I82" s="4471">
        <v>0.03</v>
      </c>
      <c r="J82" s="4471">
        <v>0.05</v>
      </c>
      <c r="K82" s="4471">
        <v>7.0000000000000007E-2</v>
      </c>
      <c r="L82" s="4471">
        <v>0.09</v>
      </c>
      <c r="M82" s="4471">
        <v>0.1</v>
      </c>
      <c r="N82" s="4471">
        <v>0.1</v>
      </c>
      <c r="O82" s="4471">
        <v>0.1</v>
      </c>
      <c r="P82" s="2318"/>
    </row>
    <row r="83" spans="2:17" s="2251" customFormat="1" ht="15.75">
      <c r="B83" s="574"/>
      <c r="C83" s="2318"/>
      <c r="D83" s="2318"/>
      <c r="E83" s="4470" t="s">
        <v>3613</v>
      </c>
      <c r="F83" s="1932">
        <v>0</v>
      </c>
      <c r="G83" s="4475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0"/>
      <c r="D84" s="3980"/>
      <c r="E84" s="4472" t="s">
        <v>2032</v>
      </c>
      <c r="F84" s="4473">
        <f>F81</f>
        <v>0.31015202499214634</v>
      </c>
      <c r="G84" s="4463">
        <f t="shared" ref="G84:O84" si="22">MAX($F$31/G31 * G81 + (1-$F$31/G31)*G83,$F$84)</f>
        <v>0.3113926330921149</v>
      </c>
      <c r="H84" s="4462">
        <f t="shared" si="22"/>
        <v>0.31387384929205209</v>
      </c>
      <c r="I84" s="4462">
        <f t="shared" si="22"/>
        <v>0.32799957565493215</v>
      </c>
      <c r="J84" s="4462">
        <f t="shared" si="22"/>
        <v>0.33176176189391182</v>
      </c>
      <c r="K84" s="4462">
        <f t="shared" si="22"/>
        <v>0.34426874774128247</v>
      </c>
      <c r="L84" s="4462">
        <f t="shared" si="22"/>
        <v>0.34737026799120391</v>
      </c>
      <c r="M84" s="4462">
        <f t="shared" si="22"/>
        <v>0.35667482874096829</v>
      </c>
      <c r="N84" s="4462">
        <f t="shared" si="22"/>
        <v>0.35667482874096829</v>
      </c>
      <c r="O84" s="4462">
        <f t="shared" si="22"/>
        <v>0.35667482874096829</v>
      </c>
      <c r="P84" s="2318"/>
      <c r="Q84" s="4474"/>
    </row>
    <row r="85" spans="2:17" s="2251" customFormat="1" ht="15.75">
      <c r="B85" s="574"/>
      <c r="C85" s="2318"/>
      <c r="D85" s="2318"/>
      <c r="E85" s="4470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3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604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4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5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1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5</v>
      </c>
      <c r="D92" s="278" t="s">
        <v>2062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2" t="s">
        <v>898</v>
      </c>
      <c r="C95" s="4733"/>
      <c r="D95" s="4733"/>
      <c r="E95" s="4733"/>
      <c r="F95" s="4733"/>
      <c r="G95" s="4733"/>
      <c r="H95" s="4733"/>
      <c r="I95" s="4733"/>
      <c r="J95" s="4733"/>
      <c r="K95" s="4733"/>
      <c r="L95" s="4733"/>
      <c r="M95" s="4733"/>
      <c r="N95" s="4733"/>
      <c r="O95" s="4733"/>
      <c r="P95" s="4734"/>
    </row>
    <row r="96" spans="2:17" s="339" customFormat="1" ht="5.25" customHeight="1">
      <c r="B96" s="4735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6"/>
    </row>
    <row r="97" spans="2:17" s="339" customFormat="1">
      <c r="B97" s="4735"/>
      <c r="C97" s="951" t="str">
        <f>"Capital cost of new CTL Mafutha"</f>
        <v>Capital cost of new CTL Mafutha</v>
      </c>
      <c r="D97" s="1089"/>
      <c r="E97" s="4737" t="s">
        <v>1154</v>
      </c>
      <c r="F97" s="4760">
        <v>50</v>
      </c>
      <c r="G97" s="4738"/>
      <c r="H97" s="3327"/>
      <c r="I97" s="3327"/>
      <c r="J97" s="3327"/>
      <c r="K97" s="3327"/>
      <c r="L97" s="3327"/>
      <c r="M97" s="3327"/>
      <c r="N97" s="3327"/>
      <c r="O97" s="1495" t="str">
        <f>Preferences.moneyunits&amp;"/"&amp;Preferences.EnergyUnits</f>
        <v>ZARm/PJ</v>
      </c>
      <c r="P97" s="4736"/>
    </row>
    <row r="98" spans="2:17" s="339" customFormat="1" ht="15.75" customHeight="1">
      <c r="B98" s="4735"/>
      <c r="C98" s="4739"/>
      <c r="D98" s="1089"/>
      <c r="E98" s="4737" t="s">
        <v>3839</v>
      </c>
      <c r="F98" s="4760">
        <v>5</v>
      </c>
      <c r="G98" s="4760" t="s">
        <v>4436</v>
      </c>
      <c r="H98" s="3327"/>
      <c r="I98" s="3327"/>
      <c r="J98" s="3327"/>
      <c r="K98" s="3327"/>
      <c r="L98" s="3327"/>
      <c r="M98" s="3327"/>
      <c r="N98" s="3327"/>
      <c r="O98" s="837"/>
      <c r="P98" s="4736"/>
    </row>
    <row r="99" spans="2:17" s="339" customFormat="1">
      <c r="B99" s="4735"/>
      <c r="C99" s="4740"/>
      <c r="D99" s="4741"/>
      <c r="E99" s="4742"/>
      <c r="F99" s="4743">
        <f>Base_Year</f>
        <v>2006</v>
      </c>
      <c r="G99" s="4744">
        <v>2010</v>
      </c>
      <c r="H99" s="4744">
        <v>2015</v>
      </c>
      <c r="I99" s="4744">
        <v>2020</v>
      </c>
      <c r="J99" s="4744">
        <v>2025</v>
      </c>
      <c r="K99" s="4744">
        <v>2030</v>
      </c>
      <c r="L99" s="4744">
        <v>2035</v>
      </c>
      <c r="M99" s="4744">
        <v>2040</v>
      </c>
      <c r="N99" s="4744">
        <v>2045</v>
      </c>
      <c r="O99" s="4744">
        <v>2050</v>
      </c>
      <c r="P99" s="4736"/>
      <c r="Q99" s="4745"/>
    </row>
    <row r="100" spans="2:17" s="339" customFormat="1">
      <c r="B100" s="4735"/>
      <c r="C100" s="3325" t="s">
        <v>1079</v>
      </c>
      <c r="D100" s="1089"/>
      <c r="E100" s="4696"/>
      <c r="F100" s="4761">
        <f t="shared" ref="F100:O102" si="23">(440709100*ZAR/Unit.PJ)/$F$97</f>
        <v>8.8141819999999989</v>
      </c>
      <c r="G100" s="4761">
        <f t="shared" si="23"/>
        <v>8.8141819999999989</v>
      </c>
      <c r="H100" s="4761">
        <f t="shared" si="23"/>
        <v>8.8141819999999989</v>
      </c>
      <c r="I100" s="4761">
        <f t="shared" si="23"/>
        <v>8.8141819999999989</v>
      </c>
      <c r="J100" s="4761">
        <f t="shared" si="23"/>
        <v>8.8141819999999989</v>
      </c>
      <c r="K100" s="4761">
        <f t="shared" si="23"/>
        <v>8.8141819999999989</v>
      </c>
      <c r="L100" s="4761">
        <f t="shared" si="23"/>
        <v>8.8141819999999989</v>
      </c>
      <c r="M100" s="4761">
        <f t="shared" si="23"/>
        <v>8.8141819999999989</v>
      </c>
      <c r="N100" s="4761">
        <f t="shared" si="23"/>
        <v>8.8141819999999989</v>
      </c>
      <c r="O100" s="4761">
        <f t="shared" si="23"/>
        <v>8.8141819999999989</v>
      </c>
      <c r="P100" s="4736"/>
      <c r="Q100" s="4745"/>
    </row>
    <row r="101" spans="2:17" s="339" customFormat="1">
      <c r="B101" s="4735"/>
      <c r="C101" s="3325" t="s">
        <v>1080</v>
      </c>
      <c r="D101" s="1089"/>
      <c r="E101" s="376"/>
      <c r="F101" s="4746">
        <f t="shared" si="23"/>
        <v>8.8141819999999989</v>
      </c>
      <c r="G101" s="4746">
        <f t="shared" si="23"/>
        <v>8.8141819999999989</v>
      </c>
      <c r="H101" s="4746">
        <f t="shared" si="23"/>
        <v>8.8141819999999989</v>
      </c>
      <c r="I101" s="4746">
        <f t="shared" si="23"/>
        <v>8.8141819999999989</v>
      </c>
      <c r="J101" s="4746">
        <f t="shared" si="23"/>
        <v>8.8141819999999989</v>
      </c>
      <c r="K101" s="4746">
        <f t="shared" si="23"/>
        <v>8.8141819999999989</v>
      </c>
      <c r="L101" s="4746">
        <f t="shared" si="23"/>
        <v>8.8141819999999989</v>
      </c>
      <c r="M101" s="4746">
        <f t="shared" si="23"/>
        <v>8.8141819999999989</v>
      </c>
      <c r="N101" s="4746">
        <f t="shared" si="23"/>
        <v>8.8141819999999989</v>
      </c>
      <c r="O101" s="4746">
        <f t="shared" si="23"/>
        <v>8.8141819999999989</v>
      </c>
      <c r="P101" s="4736"/>
      <c r="Q101" s="4745"/>
    </row>
    <row r="102" spans="2:17" s="339" customFormat="1">
      <c r="B102" s="4735"/>
      <c r="C102" s="4747" t="s">
        <v>1081</v>
      </c>
      <c r="D102" s="4748"/>
      <c r="E102" s="4691"/>
      <c r="F102" s="4762">
        <f t="shared" si="23"/>
        <v>8.8141819999999989</v>
      </c>
      <c r="G102" s="4762">
        <f t="shared" si="23"/>
        <v>8.8141819999999989</v>
      </c>
      <c r="H102" s="4762">
        <f t="shared" si="23"/>
        <v>8.8141819999999989</v>
      </c>
      <c r="I102" s="4762">
        <f t="shared" si="23"/>
        <v>8.8141819999999989</v>
      </c>
      <c r="J102" s="4762">
        <f t="shared" si="23"/>
        <v>8.8141819999999989</v>
      </c>
      <c r="K102" s="4762">
        <f t="shared" si="23"/>
        <v>8.8141819999999989</v>
      </c>
      <c r="L102" s="4762">
        <f t="shared" si="23"/>
        <v>8.8141819999999989</v>
      </c>
      <c r="M102" s="4762">
        <f t="shared" si="23"/>
        <v>8.8141819999999989</v>
      </c>
      <c r="N102" s="4762">
        <f t="shared" si="23"/>
        <v>8.8141819999999989</v>
      </c>
      <c r="O102" s="4762">
        <f t="shared" si="23"/>
        <v>8.8141819999999989</v>
      </c>
      <c r="P102" s="4736"/>
      <c r="Q102" s="4745"/>
    </row>
    <row r="103" spans="2:17" s="339" customFormat="1" ht="4.5" customHeight="1">
      <c r="B103" s="4735"/>
      <c r="C103" s="4739"/>
      <c r="D103" s="1089"/>
      <c r="E103" s="4737"/>
      <c r="F103" s="4738"/>
      <c r="G103" s="4738"/>
      <c r="H103" s="3327"/>
      <c r="I103" s="3327"/>
      <c r="J103" s="3327"/>
      <c r="K103" s="3327"/>
      <c r="L103" s="3327"/>
      <c r="M103" s="3327"/>
      <c r="N103" s="3327"/>
      <c r="O103" s="837"/>
      <c r="P103" s="4736"/>
      <c r="Q103" s="4745"/>
    </row>
    <row r="104" spans="2:17" s="339" customFormat="1" ht="15.75">
      <c r="B104" s="4749"/>
      <c r="C104" s="951" t="str">
        <f>"Operating cost of existing CTL "</f>
        <v xml:space="preserve">Operating cost of existing CTL </v>
      </c>
      <c r="D104" s="1089"/>
      <c r="E104" s="4737"/>
      <c r="F104" s="4738"/>
      <c r="G104" s="4738"/>
      <c r="H104" s="3327"/>
      <c r="I104" s="3327"/>
      <c r="J104" s="3327"/>
      <c r="K104" s="3327"/>
      <c r="L104" s="3327"/>
      <c r="M104" s="3327"/>
      <c r="N104" s="3327"/>
      <c r="O104" s="1495" t="str">
        <f>Preferences.moneyunits&amp;"/"&amp;Preferences.EnergyUnits</f>
        <v>ZARm/PJ</v>
      </c>
      <c r="P104" s="4736"/>
      <c r="Q104" s="4745"/>
    </row>
    <row r="105" spans="2:17" s="339" customFormat="1" ht="5.25" customHeight="1">
      <c r="B105" s="4750"/>
      <c r="C105" s="4739"/>
      <c r="D105" s="1089"/>
      <c r="E105" s="4737"/>
      <c r="F105" s="4738"/>
      <c r="G105" s="4738"/>
      <c r="H105" s="3327"/>
      <c r="I105" s="3327"/>
      <c r="J105" s="3327"/>
      <c r="K105" s="3327"/>
      <c r="L105" s="3327"/>
      <c r="M105" s="3327"/>
      <c r="N105" s="3327"/>
      <c r="O105" s="837"/>
      <c r="P105" s="4751"/>
      <c r="Q105" s="4745"/>
    </row>
    <row r="106" spans="2:17" s="339" customFormat="1">
      <c r="B106" s="4735"/>
      <c r="C106" s="4740"/>
      <c r="D106" s="4741"/>
      <c r="E106" s="4742"/>
      <c r="F106" s="4763">
        <f>Base_Year</f>
        <v>2006</v>
      </c>
      <c r="G106" s="4763">
        <v>2010</v>
      </c>
      <c r="H106" s="4763">
        <v>2015</v>
      </c>
      <c r="I106" s="4763">
        <v>2020</v>
      </c>
      <c r="J106" s="4763">
        <v>2025</v>
      </c>
      <c r="K106" s="4763">
        <v>2030</v>
      </c>
      <c r="L106" s="4763">
        <v>2035</v>
      </c>
      <c r="M106" s="4763">
        <v>2040</v>
      </c>
      <c r="N106" s="4763">
        <v>2045</v>
      </c>
      <c r="O106" s="4763">
        <v>2050</v>
      </c>
      <c r="P106" s="4736"/>
      <c r="Q106" s="4745"/>
    </row>
    <row r="107" spans="2:17" s="339" customFormat="1">
      <c r="B107" s="4735"/>
      <c r="C107" s="3325" t="s">
        <v>1079</v>
      </c>
      <c r="D107" s="1089"/>
      <c r="E107" s="4752"/>
      <c r="F107" s="4746">
        <f t="shared" ref="F107:O109" si="24">27000000*ZAR/Unit.PJ</f>
        <v>27</v>
      </c>
      <c r="G107" s="4746">
        <f t="shared" si="24"/>
        <v>27</v>
      </c>
      <c r="H107" s="4746">
        <f t="shared" si="24"/>
        <v>27</v>
      </c>
      <c r="I107" s="4746">
        <f t="shared" si="24"/>
        <v>27</v>
      </c>
      <c r="J107" s="4746">
        <f t="shared" si="24"/>
        <v>27</v>
      </c>
      <c r="K107" s="4746">
        <f t="shared" si="24"/>
        <v>27</v>
      </c>
      <c r="L107" s="4746">
        <f t="shared" si="24"/>
        <v>27</v>
      </c>
      <c r="M107" s="4746">
        <f t="shared" si="24"/>
        <v>27</v>
      </c>
      <c r="N107" s="4746">
        <f t="shared" si="24"/>
        <v>27</v>
      </c>
      <c r="O107" s="4746">
        <f t="shared" si="24"/>
        <v>27</v>
      </c>
      <c r="P107" s="4736"/>
      <c r="Q107" s="4745"/>
    </row>
    <row r="108" spans="2:17" s="339" customFormat="1">
      <c r="B108" s="4535"/>
      <c r="C108" s="3325" t="s">
        <v>1080</v>
      </c>
      <c r="D108" s="1089"/>
      <c r="E108" s="4753"/>
      <c r="F108" s="4746">
        <f t="shared" si="24"/>
        <v>27</v>
      </c>
      <c r="G108" s="4746">
        <f t="shared" si="24"/>
        <v>27</v>
      </c>
      <c r="H108" s="4746">
        <f t="shared" si="24"/>
        <v>27</v>
      </c>
      <c r="I108" s="4746">
        <f t="shared" si="24"/>
        <v>27</v>
      </c>
      <c r="J108" s="4746">
        <f t="shared" si="24"/>
        <v>27</v>
      </c>
      <c r="K108" s="4746">
        <f t="shared" si="24"/>
        <v>27</v>
      </c>
      <c r="L108" s="4746">
        <f t="shared" si="24"/>
        <v>27</v>
      </c>
      <c r="M108" s="4746">
        <f t="shared" si="24"/>
        <v>27</v>
      </c>
      <c r="N108" s="4746">
        <f t="shared" si="24"/>
        <v>27</v>
      </c>
      <c r="O108" s="4746">
        <f t="shared" si="24"/>
        <v>27</v>
      </c>
      <c r="P108" s="4535"/>
      <c r="Q108" s="4745"/>
    </row>
    <row r="109" spans="2:17" s="339" customFormat="1">
      <c r="B109" s="4535"/>
      <c r="C109" s="4747" t="s">
        <v>1081</v>
      </c>
      <c r="D109" s="4748"/>
      <c r="E109" s="4754"/>
      <c r="F109" s="4762">
        <f t="shared" si="24"/>
        <v>27</v>
      </c>
      <c r="G109" s="4762">
        <f t="shared" si="24"/>
        <v>27</v>
      </c>
      <c r="H109" s="4762">
        <f t="shared" si="24"/>
        <v>27</v>
      </c>
      <c r="I109" s="4762">
        <f t="shared" si="24"/>
        <v>27</v>
      </c>
      <c r="J109" s="4762">
        <f t="shared" si="24"/>
        <v>27</v>
      </c>
      <c r="K109" s="4762">
        <f t="shared" si="24"/>
        <v>27</v>
      </c>
      <c r="L109" s="4762">
        <f t="shared" si="24"/>
        <v>27</v>
      </c>
      <c r="M109" s="4762">
        <f t="shared" si="24"/>
        <v>27</v>
      </c>
      <c r="N109" s="4762">
        <f t="shared" si="24"/>
        <v>27</v>
      </c>
      <c r="O109" s="4762">
        <f t="shared" si="24"/>
        <v>27</v>
      </c>
      <c r="P109" s="4535"/>
      <c r="Q109" s="4745"/>
    </row>
    <row r="110" spans="2:17" s="339" customFormat="1">
      <c r="B110" s="4535"/>
      <c r="C110" s="3325"/>
      <c r="D110" s="1089"/>
      <c r="E110" s="4753"/>
      <c r="F110" s="4738"/>
      <c r="G110" s="4738"/>
      <c r="H110" s="4738"/>
      <c r="I110" s="4738"/>
      <c r="J110" s="4738"/>
      <c r="K110" s="4738"/>
      <c r="L110" s="4738"/>
      <c r="M110" s="4738"/>
      <c r="N110" s="4738"/>
      <c r="O110" s="4738"/>
      <c r="P110" s="4535"/>
      <c r="Q110" s="4745"/>
    </row>
    <row r="111" spans="2:17" s="339" customFormat="1" ht="15.75">
      <c r="B111" s="4749"/>
      <c r="C111" s="951" t="str">
        <f>"Operating cost of new CTL Mafutha"</f>
        <v>Operating cost of new CTL Mafutha</v>
      </c>
      <c r="D111" s="1089"/>
      <c r="E111" s="4737"/>
      <c r="F111" s="4738"/>
      <c r="G111" s="4738"/>
      <c r="H111" s="3327"/>
      <c r="I111" s="3327"/>
      <c r="J111" s="3327"/>
      <c r="K111" s="3327"/>
      <c r="L111" s="3327"/>
      <c r="M111" s="3327"/>
      <c r="N111" s="3327"/>
      <c r="O111" s="1495" t="str">
        <f>Preferences.moneyunits&amp;"/"&amp;Preferences.EnergyUnits</f>
        <v>ZARm/PJ</v>
      </c>
      <c r="P111" s="4736"/>
      <c r="Q111" s="4745"/>
    </row>
    <row r="112" spans="2:17" s="339" customFormat="1" ht="5.25" customHeight="1">
      <c r="B112" s="4750"/>
      <c r="C112" s="4739"/>
      <c r="D112" s="1089"/>
      <c r="E112" s="4737"/>
      <c r="F112" s="4738"/>
      <c r="G112" s="4738"/>
      <c r="H112" s="3327"/>
      <c r="I112" s="3327"/>
      <c r="J112" s="3327"/>
      <c r="K112" s="3327"/>
      <c r="L112" s="3327"/>
      <c r="M112" s="3327"/>
      <c r="N112" s="3327"/>
      <c r="O112" s="837"/>
      <c r="P112" s="4751"/>
      <c r="Q112" s="4745"/>
    </row>
    <row r="113" spans="1:17" s="339" customFormat="1">
      <c r="B113" s="4735"/>
      <c r="C113" s="4740"/>
      <c r="D113" s="4741"/>
      <c r="E113" s="4742"/>
      <c r="F113" s="4763">
        <f>Base_Year</f>
        <v>2006</v>
      </c>
      <c r="G113" s="4763">
        <v>2010</v>
      </c>
      <c r="H113" s="4763">
        <v>2015</v>
      </c>
      <c r="I113" s="4763">
        <v>2020</v>
      </c>
      <c r="J113" s="4763">
        <v>2025</v>
      </c>
      <c r="K113" s="4763">
        <v>2030</v>
      </c>
      <c r="L113" s="4763">
        <v>2035</v>
      </c>
      <c r="M113" s="4763">
        <v>2040</v>
      </c>
      <c r="N113" s="4763">
        <v>2045</v>
      </c>
      <c r="O113" s="4763">
        <v>2050</v>
      </c>
      <c r="P113" s="4736"/>
      <c r="Q113" s="4745"/>
    </row>
    <row r="114" spans="1:17" s="339" customFormat="1">
      <c r="B114" s="4735"/>
      <c r="C114" s="3325" t="s">
        <v>1079</v>
      </c>
      <c r="D114" s="1089"/>
      <c r="E114" s="4752"/>
      <c r="F114" s="4746">
        <f t="shared" ref="F114:O116" si="25">27000000*ZAR/Unit.PJ</f>
        <v>27</v>
      </c>
      <c r="G114" s="4746">
        <f t="shared" si="25"/>
        <v>27</v>
      </c>
      <c r="H114" s="4746">
        <f t="shared" si="25"/>
        <v>27</v>
      </c>
      <c r="I114" s="4746">
        <f t="shared" si="25"/>
        <v>27</v>
      </c>
      <c r="J114" s="4746">
        <f t="shared" si="25"/>
        <v>27</v>
      </c>
      <c r="K114" s="4746">
        <f t="shared" si="25"/>
        <v>27</v>
      </c>
      <c r="L114" s="4746">
        <f t="shared" si="25"/>
        <v>27</v>
      </c>
      <c r="M114" s="4746">
        <f t="shared" si="25"/>
        <v>27</v>
      </c>
      <c r="N114" s="4746">
        <f t="shared" si="25"/>
        <v>27</v>
      </c>
      <c r="O114" s="4746">
        <f t="shared" si="25"/>
        <v>27</v>
      </c>
      <c r="P114" s="4736"/>
      <c r="Q114" s="4745"/>
    </row>
    <row r="115" spans="1:17" s="339" customFormat="1">
      <c r="B115" s="4535"/>
      <c r="C115" s="3325" t="s">
        <v>1080</v>
      </c>
      <c r="D115" s="1089"/>
      <c r="E115" s="4753"/>
      <c r="F115" s="4746">
        <f t="shared" si="25"/>
        <v>27</v>
      </c>
      <c r="G115" s="4746">
        <f t="shared" si="25"/>
        <v>27</v>
      </c>
      <c r="H115" s="4746">
        <f t="shared" si="25"/>
        <v>27</v>
      </c>
      <c r="I115" s="4746">
        <f t="shared" si="25"/>
        <v>27</v>
      </c>
      <c r="J115" s="4746">
        <f t="shared" si="25"/>
        <v>27</v>
      </c>
      <c r="K115" s="4746">
        <f t="shared" si="25"/>
        <v>27</v>
      </c>
      <c r="L115" s="4746">
        <f t="shared" si="25"/>
        <v>27</v>
      </c>
      <c r="M115" s="4746">
        <f t="shared" si="25"/>
        <v>27</v>
      </c>
      <c r="N115" s="4746">
        <f t="shared" si="25"/>
        <v>27</v>
      </c>
      <c r="O115" s="4746">
        <f t="shared" si="25"/>
        <v>27</v>
      </c>
      <c r="P115" s="4535"/>
      <c r="Q115" s="4745"/>
    </row>
    <row r="116" spans="1:17" s="339" customFormat="1">
      <c r="B116" s="4535"/>
      <c r="C116" s="4747" t="s">
        <v>1081</v>
      </c>
      <c r="D116" s="4748"/>
      <c r="E116" s="4754"/>
      <c r="F116" s="4762">
        <f t="shared" si="25"/>
        <v>27</v>
      </c>
      <c r="G116" s="4762">
        <f t="shared" si="25"/>
        <v>27</v>
      </c>
      <c r="H116" s="4762">
        <f t="shared" si="25"/>
        <v>27</v>
      </c>
      <c r="I116" s="4762">
        <f t="shared" si="25"/>
        <v>27</v>
      </c>
      <c r="J116" s="4762">
        <f t="shared" si="25"/>
        <v>27</v>
      </c>
      <c r="K116" s="4762">
        <f t="shared" si="25"/>
        <v>27</v>
      </c>
      <c r="L116" s="4762">
        <f t="shared" si="25"/>
        <v>27</v>
      </c>
      <c r="M116" s="4762">
        <f t="shared" si="25"/>
        <v>27</v>
      </c>
      <c r="N116" s="4762">
        <f t="shared" si="25"/>
        <v>27</v>
      </c>
      <c r="O116" s="4762">
        <f t="shared" si="25"/>
        <v>27</v>
      </c>
      <c r="P116" s="4535"/>
      <c r="Q116" s="4745"/>
    </row>
    <row r="117" spans="1:17" s="339" customFormat="1">
      <c r="B117" s="4735"/>
      <c r="C117" s="837" t="s">
        <v>246</v>
      </c>
      <c r="D117" s="4755"/>
      <c r="E117" s="837"/>
      <c r="F117" s="837"/>
      <c r="G117" s="4756"/>
      <c r="H117" s="837"/>
      <c r="I117" s="837"/>
      <c r="J117" s="837"/>
      <c r="K117" s="837"/>
      <c r="L117" s="837"/>
      <c r="M117" s="837"/>
      <c r="N117" s="837"/>
      <c r="O117" s="837"/>
      <c r="P117" s="4736"/>
    </row>
    <row r="118" spans="1:17" s="339" customFormat="1">
      <c r="B118" s="4757"/>
      <c r="C118" s="4758"/>
      <c r="D118" s="4758"/>
      <c r="E118" s="4758"/>
      <c r="F118" s="4758"/>
      <c r="G118" s="4758"/>
      <c r="H118" s="4758"/>
      <c r="I118" s="4758"/>
      <c r="J118" s="4758"/>
      <c r="K118" s="4758"/>
      <c r="L118" s="4758"/>
      <c r="M118" s="4758"/>
      <c r="N118" s="4758"/>
      <c r="O118" s="4758"/>
      <c r="P118" s="4759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3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7</v>
      </c>
      <c r="D125" s="106" t="s">
        <v>2038</v>
      </c>
      <c r="E125" s="106" t="s">
        <v>2039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3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606</v>
      </c>
    </row>
    <row r="140" spans="1:15" s="2331" customFormat="1">
      <c r="B140" s="2334">
        <v>5</v>
      </c>
      <c r="C140" s="2331" t="s">
        <v>2571</v>
      </c>
    </row>
    <row r="142" spans="1:15">
      <c r="A142" s="785" t="s">
        <v>60</v>
      </c>
      <c r="B142" s="785">
        <v>1</v>
      </c>
      <c r="C142" s="785" t="s">
        <v>1962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60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88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4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89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40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3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90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3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4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6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6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6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6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5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5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6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1</v>
      </c>
      <c r="C170" s="1917" t="s">
        <v>2042</v>
      </c>
      <c r="D170" s="339" t="s">
        <v>377</v>
      </c>
      <c r="E170" s="1918" t="s">
        <v>2043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3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3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4</v>
      </c>
      <c r="C173" s="1917" t="s">
        <v>2045</v>
      </c>
      <c r="D173" s="339" t="s">
        <v>377</v>
      </c>
      <c r="E173" s="1918" t="s">
        <v>2043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3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3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3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5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1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80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5</v>
      </c>
      <c r="D183" s="203"/>
      <c r="E183" s="203" t="s">
        <v>976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7</v>
      </c>
      <c r="D184" s="203"/>
      <c r="E184" s="203" t="s">
        <v>976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8</v>
      </c>
      <c r="D185" s="203"/>
      <c r="E185" s="203" t="s">
        <v>976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5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3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9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900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2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2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9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900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2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1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9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900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2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3</v>
      </c>
      <c r="F205" s="5160">
        <v>2006</v>
      </c>
      <c r="G205" s="5160">
        <v>2010</v>
      </c>
      <c r="H205" s="5160">
        <v>2015</v>
      </c>
      <c r="I205" s="5160">
        <v>2020</v>
      </c>
      <c r="J205" s="5160">
        <v>2025</v>
      </c>
      <c r="K205" s="5160">
        <v>2030</v>
      </c>
      <c r="L205" s="5160">
        <v>2035</v>
      </c>
      <c r="M205" s="5160">
        <v>2040</v>
      </c>
      <c r="N205" s="5160">
        <v>2045</v>
      </c>
      <c r="O205" s="5160">
        <v>2050</v>
      </c>
      <c r="P205" s="70"/>
    </row>
    <row r="206" spans="3:16" s="2331" customFormat="1">
      <c r="D206" s="2331" t="s">
        <v>899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900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2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2</v>
      </c>
      <c r="F210" s="4654">
        <v>2006</v>
      </c>
      <c r="G210" s="4654">
        <v>2010</v>
      </c>
      <c r="H210" s="4654">
        <v>2015</v>
      </c>
      <c r="I210" s="4654">
        <v>2020</v>
      </c>
      <c r="J210" s="4654">
        <v>2025</v>
      </c>
      <c r="K210" s="4654">
        <v>2030</v>
      </c>
      <c r="L210" s="4654">
        <v>2035</v>
      </c>
      <c r="M210" s="4654">
        <v>2040</v>
      </c>
      <c r="N210" s="4654">
        <v>2045</v>
      </c>
      <c r="O210" s="4654">
        <v>2050</v>
      </c>
    </row>
    <row r="211" spans="1:16" s="2331" customFormat="1">
      <c r="D211" s="2331" t="s">
        <v>899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900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2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1</v>
      </c>
      <c r="F215" s="4654">
        <v>2006</v>
      </c>
      <c r="G215" s="4654">
        <v>2010</v>
      </c>
      <c r="H215" s="4654">
        <v>2015</v>
      </c>
      <c r="I215" s="4654">
        <v>2020</v>
      </c>
      <c r="J215" s="4654">
        <v>2025</v>
      </c>
      <c r="K215" s="4654">
        <v>2030</v>
      </c>
      <c r="L215" s="4654">
        <v>2035</v>
      </c>
      <c r="M215" s="4654">
        <v>2040</v>
      </c>
      <c r="N215" s="4654">
        <v>2045</v>
      </c>
      <c r="O215" s="4654">
        <v>2050</v>
      </c>
    </row>
    <row r="216" spans="1:16" s="2331" customFormat="1">
      <c r="D216" s="2331" t="s">
        <v>899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900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2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1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1">
        <f ca="1">SUBTOTAL(109,[2006])</f>
        <v>0</v>
      </c>
      <c r="G230" s="4561">
        <f ca="1">SUBTOTAL(109,[2010])</f>
        <v>0</v>
      </c>
      <c r="H230" s="4561">
        <f ca="1">SUBTOTAL(109,[2015])</f>
        <v>0</v>
      </c>
      <c r="I230" s="4561">
        <f ca="1">SUBTOTAL(109,[2020])</f>
        <v>0</v>
      </c>
      <c r="J230" s="4561">
        <f ca="1">SUBTOTAL(109,[2025])</f>
        <v>0</v>
      </c>
      <c r="K230" s="4561">
        <f ca="1">SUBTOTAL(109,[2030])</f>
        <v>0</v>
      </c>
      <c r="L230" s="4561">
        <f ca="1">SUBTOTAL(109,[2035])</f>
        <v>0</v>
      </c>
      <c r="M230" s="4561">
        <f ca="1">SUBTOTAL(109,[2040])</f>
        <v>0</v>
      </c>
      <c r="N230" s="4561">
        <f ca="1">SUBTOTAL(109,[2045])</f>
        <v>0</v>
      </c>
      <c r="O230" s="4561">
        <f ca="1">SUBTOTAL(109,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1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11</v>
      </c>
      <c r="C241" s="258" t="s">
        <v>377</v>
      </c>
      <c r="D241" s="309">
        <v>2</v>
      </c>
      <c r="E241" s="309" t="str">
        <f>INDEX(IPCC[Sector_description], MATCH(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69">
        <f ca="1">SUBTOTAL(109,[2006])</f>
        <v>47.353910173745668</v>
      </c>
      <c r="G244" s="4469">
        <f ca="1">SUBTOTAL(109,[2010])</f>
        <v>47.165249177037516</v>
      </c>
      <c r="H244" s="4469">
        <f ca="1">SUBTOTAL(109,[2015])</f>
        <v>46.792401357456193</v>
      </c>
      <c r="I244" s="4469">
        <f ca="1">SUBTOTAL(109,[2020])</f>
        <v>73.828069317596146</v>
      </c>
      <c r="J244" s="4469">
        <f ca="1">SUBTOTAL(109,[2025])</f>
        <v>72.99085726262183</v>
      </c>
      <c r="K244" s="4469">
        <f ca="1">SUBTOTAL(109,[2030])</f>
        <v>85.322360673415616</v>
      </c>
      <c r="L244" s="4469">
        <f ca="1">SUBTOTAL(109,[2035])</f>
        <v>84.560553881688691</v>
      </c>
      <c r="M244" s="4469">
        <f ca="1">SUBTOTAL(109,[2040])</f>
        <v>82.354626389122899</v>
      </c>
      <c r="N244" s="4469">
        <f ca="1">SUBTOTAL(109,[2045])</f>
        <v>82.354626389122899</v>
      </c>
      <c r="O244" s="4469">
        <f ca="1">SUBTOTAL(109,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5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6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1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8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90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2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4</v>
      </c>
      <c r="D256" s="797" t="str">
        <f>INDEX(CostVectors[Description], MATCH(C256, CostVectors[Code], 0))</f>
        <v>Point estimate of capital costs</v>
      </c>
      <c r="E256" s="4656"/>
      <c r="F256" s="4657">
        <f ca="1">F211</f>
        <v>0</v>
      </c>
      <c r="G256" s="4657">
        <f t="shared" ref="G256:O256" ca="1" si="76">G211</f>
        <v>0</v>
      </c>
      <c r="H256" s="4657">
        <f t="shared" ca="1" si="76"/>
        <v>0</v>
      </c>
      <c r="I256" s="4657">
        <f t="shared" ca="1" si="76"/>
        <v>1352.0171078369278</v>
      </c>
      <c r="J256" s="4657">
        <f t="shared" ca="1" si="76"/>
        <v>1352.0171078369278</v>
      </c>
      <c r="K256" s="4657">
        <f t="shared" ca="1" si="76"/>
        <v>2083.9180116268794</v>
      </c>
      <c r="L256" s="4657">
        <f t="shared" ca="1" si="76"/>
        <v>2083.9180116268794</v>
      </c>
      <c r="M256" s="4657">
        <f t="shared" ca="1" si="76"/>
        <v>2083.9180116268794</v>
      </c>
      <c r="N256" s="4657">
        <f t="shared" ca="1" si="76"/>
        <v>2083.9180116268794</v>
      </c>
      <c r="O256" s="4657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6</v>
      </c>
      <c r="D257" s="797" t="str">
        <f>INDEX(CostVectors[Description], MATCH(C257, CostVectors[Code], 0))</f>
        <v>Point estimate of operating costs</v>
      </c>
      <c r="E257" s="4656"/>
      <c r="F257" s="4657">
        <f ca="1">F212</f>
        <v>6383.5516799999996</v>
      </c>
      <c r="G257" s="4657">
        <f t="shared" ref="G257:O257" ca="1" si="77">G212</f>
        <v>6383.5516799999996</v>
      </c>
      <c r="H257" s="4657">
        <f t="shared" ca="1" si="77"/>
        <v>6383.5516799999996</v>
      </c>
      <c r="I257" s="4657">
        <f t="shared" ca="1" si="77"/>
        <v>10525.111487999999</v>
      </c>
      <c r="J257" s="4657">
        <f t="shared" ca="1" si="77"/>
        <v>10525.111487999999</v>
      </c>
      <c r="K257" s="4657">
        <f t="shared" ca="1" si="77"/>
        <v>12767.103359999999</v>
      </c>
      <c r="L257" s="4657">
        <f t="shared" ca="1" si="77"/>
        <v>12767.103359999999</v>
      </c>
      <c r="M257" s="4657">
        <f t="shared" ca="1" si="77"/>
        <v>12767.103359999999</v>
      </c>
      <c r="N257" s="4657">
        <f t="shared" ca="1" si="77"/>
        <v>12767.103359999999</v>
      </c>
      <c r="O257" s="4657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7</v>
      </c>
      <c r="D258" s="797" t="str">
        <f>INDEX(CostVectors[Description], MATCH(C258, CostVectors[Code], 0))</f>
        <v>Point estimate of fuel costs</v>
      </c>
      <c r="E258" s="4656"/>
      <c r="F258" s="4657"/>
      <c r="G258" s="4657"/>
      <c r="H258" s="4657"/>
      <c r="I258" s="4657"/>
      <c r="J258" s="4657"/>
      <c r="K258" s="4657"/>
      <c r="L258" s="4657"/>
      <c r="M258" s="4657"/>
      <c r="N258" s="4657"/>
      <c r="O258" s="4657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2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4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6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57" t="s">
        <v>4698</v>
      </c>
      <c r="C265" s="6056"/>
      <c r="D265" s="6056"/>
      <c r="E265" s="6056"/>
      <c r="F265" s="6056"/>
      <c r="G265" s="6056"/>
      <c r="H265" s="6056"/>
      <c r="I265" s="6056"/>
      <c r="J265" s="6056"/>
      <c r="K265" s="6056"/>
      <c r="L265" s="6056"/>
      <c r="M265" s="6056"/>
      <c r="N265" s="6056"/>
      <c r="O265" s="6056"/>
    </row>
    <row r="266" spans="2:32" s="2331" customFormat="1">
      <c r="B266" s="6056"/>
      <c r="C266" s="6056"/>
      <c r="D266" s="6056"/>
      <c r="E266" s="6056"/>
      <c r="F266" s="6056"/>
      <c r="G266" s="6056"/>
      <c r="H266" s="6056"/>
      <c r="I266" s="6056"/>
      <c r="J266" s="6056"/>
      <c r="K266" s="6056"/>
      <c r="L266" s="6056"/>
      <c r="M266" s="6056"/>
      <c r="N266" s="6056"/>
      <c r="O266" s="6056"/>
    </row>
    <row r="267" spans="2:32" s="2331" customFormat="1">
      <c r="B267" s="6056"/>
      <c r="C267" s="2331" t="s">
        <v>850</v>
      </c>
      <c r="D267" s="2331" t="s">
        <v>851</v>
      </c>
      <c r="E267" s="2331" t="s">
        <v>4758</v>
      </c>
      <c r="F267" s="2331" t="s">
        <v>1001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6"/>
      <c r="C268" s="2331" t="s">
        <v>1096</v>
      </c>
      <c r="D268" s="2331" t="s">
        <v>3329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6"/>
      <c r="C269" s="2331" t="s">
        <v>844</v>
      </c>
      <c r="D269" s="2331" t="s">
        <v>3329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6"/>
      <c r="C270" s="2331" t="s">
        <v>3329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6"/>
      <c r="C271" s="1954" t="s">
        <v>3329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6"/>
      <c r="C272" s="1954" t="s">
        <v>13</v>
      </c>
      <c r="D272" s="1954" t="s">
        <v>3329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2"/>
      <c r="G273" s="4942"/>
      <c r="H273" s="4942"/>
      <c r="I273" s="4942"/>
      <c r="J273" s="4942"/>
      <c r="K273" s="4942"/>
      <c r="L273" s="4942"/>
      <c r="M273" s="4942"/>
      <c r="N273" s="4942"/>
      <c r="O273" s="4942"/>
    </row>
    <row r="274" spans="6:15">
      <c r="F274" s="4942"/>
      <c r="G274" s="4942"/>
      <c r="H274" s="4942"/>
      <c r="I274" s="4942"/>
      <c r="J274" s="4942"/>
      <c r="K274" s="4942"/>
      <c r="L274" s="4942"/>
      <c r="M274" s="4942"/>
      <c r="N274" s="4942"/>
      <c r="O274" s="4942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5">
    <tablePart r:id="rId3"/>
    <tablePart r:id="rId4"/>
    <tablePart r:id="rId5"/>
    <tablePart r:id="rId6"/>
    <tablePart r:id="rId7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3:$S$152</xm:f>
          </x14:formula1>
          <xm:sqref>C268:D272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AF247"/>
  <sheetViews>
    <sheetView topLeftCell="A106"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40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3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6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1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4.04048681107008</v>
      </c>
      <c r="H14" s="1837">
        <f ca="1">-INDEX(INDIRECT(H$13&amp;"!Year.FossilFuelTransfers"), MATCH($C$14,  INDIRECT(H$13&amp;"!Year.Vectors"), 0)) + BIO.liquid.input[2015]</f>
        <v>1086.9766468545195</v>
      </c>
      <c r="I14" s="1837">
        <f ca="1">-INDEX(INDIRECT(I$13&amp;"!Year.FossilFuelTransfers"), MATCH($C$14,  INDIRECT(I$13&amp;"!Year.Vectors"), 0)) + BIO.liquid.input[2020]</f>
        <v>1232.0510936260414</v>
      </c>
      <c r="J14" s="1837">
        <f ca="1">-INDEX(INDIRECT(J$13&amp;"!Year.FossilFuelTransfers"), MATCH($C$14,  INDIRECT(J$13&amp;"!Year.Vectors"), 0)) + BIO.liquid.input[2025]</f>
        <v>1381.851077069867</v>
      </c>
      <c r="K14" s="1837">
        <f ca="1">-INDEX(INDIRECT(K$13&amp;"!Year.FossilFuelTransfers"), MATCH($C$14,  INDIRECT(K$13&amp;"!Year.Vectors"), 0)) + BIO.liquid.input[2030]</f>
        <v>1537.9760680254155</v>
      </c>
      <c r="L14" s="1837">
        <f ca="1">-INDEX(INDIRECT(L$13&amp;"!Year.FossilFuelTransfers"), MATCH($C$14,  INDIRECT(L$13&amp;"!Year.Vectors"), 0)) + BIO.liquid.input[2035]</f>
        <v>1702.7267857496065</v>
      </c>
      <c r="M14" s="1837">
        <f ca="1">-INDEX(INDIRECT(M$13&amp;"!Year.FossilFuelTransfers"), MATCH($C$14,  INDIRECT(M$13&amp;"!Year.Vectors"), 0)) + BIO.liquid.input[2040]</f>
        <v>1876.7193853859098</v>
      </c>
      <c r="N14" s="1837">
        <f ca="1">-INDEX(INDIRECT(N$13&amp;"!Year.FossilFuelTransfers"), MATCH($C$14,  INDIRECT(N$13&amp;"!Year.Vectors"), 0)) + BIO.liquid.input[2045]</f>
        <v>2079.3389569623405</v>
      </c>
      <c r="O14" s="1837">
        <f ca="1">-INDEX(INDIRECT(O$13&amp;"!Year.FossilFuelTransfers"), MATCH($C$14,  INDIRECT(O$13&amp;"!Year.Vectors"), 0)) + BIO.liquid.input[2050]</f>
        <v>2256.9027779667417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8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1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3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6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57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82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81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3">
        <v>4</v>
      </c>
      <c r="D33" s="3943" t="s">
        <v>3580</v>
      </c>
      <c r="E33" s="3943"/>
      <c r="F33" s="3947">
        <f>$C$62*Unit.PJ</f>
        <v>60.320838433292543</v>
      </c>
      <c r="G33" s="3946">
        <f>Assumptions.Refineries!$G$207*F33</f>
        <v>44.632675438596493</v>
      </c>
      <c r="H33" s="3947">
        <f t="shared" si="0"/>
        <v>44.632675438596493</v>
      </c>
      <c r="I33" s="3947">
        <f t="shared" si="0"/>
        <v>44.632675438596493</v>
      </c>
      <c r="J33" s="3947">
        <f>I33</f>
        <v>44.632675438596493</v>
      </c>
      <c r="K33" s="3947">
        <f>J33</f>
        <v>44.632675438596493</v>
      </c>
      <c r="L33" s="3947">
        <f>0*F33</f>
        <v>0</v>
      </c>
      <c r="M33" s="3947">
        <f>L33</f>
        <v>0</v>
      </c>
      <c r="N33" s="3947">
        <f t="shared" si="1"/>
        <v>0</v>
      </c>
      <c r="O33" s="3947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4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7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6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8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9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50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50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1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8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2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30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5">
        <f>Unit.PJ * Assumptions.Refineries!$L$214</f>
        <v>60.320838433292543</v>
      </c>
      <c r="D62" s="810">
        <f>C62*Unit.Mtoe.y</f>
        <v>80.028673394842826</v>
      </c>
      <c r="E62" s="1927">
        <f>C62*Conversion.to.average.power</f>
        <v>1.9114520252900262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1</v>
      </c>
      <c r="F64" s="3941">
        <f>F53 + F54</f>
        <v>0.95071235046508695</v>
      </c>
      <c r="G64" s="3942">
        <f t="shared" ref="G64:O64" si="9">G53 + G54</f>
        <v>0.95071235046508684</v>
      </c>
      <c r="H64" s="3291">
        <f t="shared" si="9"/>
        <v>0.95071235046508684</v>
      </c>
      <c r="I64" s="3291">
        <f t="shared" si="9"/>
        <v>0.95071235046508684</v>
      </c>
      <c r="J64" s="3291">
        <f t="shared" si="9"/>
        <v>0.95071235046508684</v>
      </c>
      <c r="K64" s="3291">
        <f t="shared" si="9"/>
        <v>0.95071235046508684</v>
      </c>
      <c r="L64" s="3291">
        <f t="shared" si="9"/>
        <v>0.95071235046508684</v>
      </c>
      <c r="M64" s="3291">
        <f t="shared" si="9"/>
        <v>0.95071235046508684</v>
      </c>
      <c r="N64" s="3291">
        <f t="shared" si="9"/>
        <v>0.95071235046508684</v>
      </c>
      <c r="O64" s="3291">
        <f t="shared" si="9"/>
        <v>0.95071235046508684</v>
      </c>
    </row>
    <row r="65" spans="2:16" s="2331" customFormat="1" ht="15.75">
      <c r="B65" s="214"/>
      <c r="C65" s="2318"/>
      <c r="D65" s="2318"/>
      <c r="E65" s="4470" t="s">
        <v>3614</v>
      </c>
      <c r="F65" s="4476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1">
        <f t="shared" si="10"/>
        <v>0.71849151914249143</v>
      </c>
      <c r="J65" s="4471">
        <f t="shared" si="10"/>
        <v>0.73244281077632623</v>
      </c>
      <c r="K65" s="4471">
        <f t="shared" si="10"/>
        <v>0.74639410241016102</v>
      </c>
      <c r="L65" s="4471">
        <f t="shared" si="10"/>
        <v>0.76034539404399581</v>
      </c>
      <c r="M65" s="4471">
        <f t="shared" si="10"/>
        <v>0.76732103986091316</v>
      </c>
      <c r="N65" s="4471">
        <f t="shared" si="10"/>
        <v>0.76732103986091316</v>
      </c>
      <c r="O65" s="4471">
        <f t="shared" si="10"/>
        <v>0.76732103986091316</v>
      </c>
    </row>
    <row r="66" spans="2:16" s="2331" customFormat="1" ht="15.75">
      <c r="B66" s="214"/>
      <c r="C66" s="2318"/>
      <c r="D66" s="2318"/>
      <c r="E66" s="4470" t="s">
        <v>3615</v>
      </c>
      <c r="F66" s="1932"/>
      <c r="G66" s="99">
        <v>4.0000000000000001E-3</v>
      </c>
      <c r="H66" s="95">
        <v>1.2E-2</v>
      </c>
      <c r="I66" s="4471">
        <v>0.03</v>
      </c>
      <c r="J66" s="4471">
        <v>0.05</v>
      </c>
      <c r="K66" s="4471">
        <v>7.0000000000000007E-2</v>
      </c>
      <c r="L66" s="4471">
        <v>0.09</v>
      </c>
      <c r="M66" s="4471">
        <v>0.1</v>
      </c>
      <c r="N66" s="4471">
        <v>0.1</v>
      </c>
      <c r="O66" s="4471">
        <v>0.1</v>
      </c>
    </row>
    <row r="67" spans="2:16" s="2331" customFormat="1" ht="15.75">
      <c r="B67" s="214"/>
      <c r="C67" s="2318"/>
      <c r="D67" s="2318"/>
      <c r="E67" s="4470" t="s">
        <v>3613</v>
      </c>
      <c r="F67" s="1932">
        <v>0</v>
      </c>
      <c r="G67" s="4475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2</v>
      </c>
      <c r="F68" s="4477">
        <f>F65</f>
        <v>0.69756458169173918</v>
      </c>
      <c r="G68" s="4463">
        <f>MAX($G$34/G34 * G65 + (1-$G$34/G34)*G67,$F$68)</f>
        <v>0.70035484001850612</v>
      </c>
      <c r="H68" s="4463">
        <f>MAX($G$34/H34 * H65 + (1-$G$34/H34)*H67,$F$68)</f>
        <v>0.7059353566720401</v>
      </c>
      <c r="I68" s="4463">
        <f>MAX($G$34/I34 * I65 + (1-$G$34/I34)*I67,$F$68)</f>
        <v>0.71849151914249143</v>
      </c>
      <c r="J68" s="4463">
        <f>MAX($G$34/J34 * J65 + (1-$G$34/J34)*J67,$F$68)</f>
        <v>0.75441746690803613</v>
      </c>
      <c r="K68" s="4463">
        <f>MAX($G$34/K34 * K65 + (1-$G$34/K34)*K67,$F$68)</f>
        <v>0.78155355222089695</v>
      </c>
      <c r="L68" s="4463">
        <f>IFERROR(MAX($G$34/L34 * L65 + (1-$G$34/L34)*L67,$F$68),0)</f>
        <v>0.79187641058319835</v>
      </c>
      <c r="M68" s="4463">
        <f>IFERROR(MAX($G$34/M34 * M65 + (1-$G$34/M34)*M67,$F$68),0)</f>
        <v>0.82417392507721021</v>
      </c>
      <c r="N68" s="4463">
        <f>IFERROR(MAX($G$34/N34 * N65 + (1-$G$34/N34)*N67,$F$68),0)</f>
        <v>0.82417392507721021</v>
      </c>
      <c r="O68" s="4463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3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4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5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2" t="s">
        <v>898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6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6" s="339" customFormat="1">
      <c r="B79" s="4735"/>
      <c r="C79" s="951" t="str">
        <f>"Capital cost of new GTL"</f>
        <v>Capital cost of new GTL</v>
      </c>
      <c r="D79" s="1089"/>
      <c r="E79" s="4737" t="s">
        <v>1154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6" s="339" customFormat="1" ht="15.75" customHeight="1">
      <c r="B80" s="4735"/>
      <c r="C80" s="4739"/>
      <c r="D80" s="1089"/>
      <c r="E80" s="4737" t="s">
        <v>3839</v>
      </c>
      <c r="F80" s="4760">
        <v>6</v>
      </c>
      <c r="G80" s="4760" t="s">
        <v>4435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9</v>
      </c>
      <c r="D82" s="1089"/>
      <c r="E82" s="4696"/>
      <c r="F82" s="4761">
        <f t="shared" ref="F82:O84" si="11">(129541700*ZAR/Unit.PJ)/$F$79</f>
        <v>2.5908339999999996</v>
      </c>
      <c r="G82" s="4761">
        <f t="shared" si="11"/>
        <v>2.5908339999999996</v>
      </c>
      <c r="H82" s="4761">
        <f t="shared" si="11"/>
        <v>2.5908339999999996</v>
      </c>
      <c r="I82" s="4761">
        <f t="shared" si="11"/>
        <v>2.5908339999999996</v>
      </c>
      <c r="J82" s="4761">
        <f t="shared" si="11"/>
        <v>2.5908339999999996</v>
      </c>
      <c r="K82" s="4761">
        <f t="shared" si="11"/>
        <v>2.5908339999999996</v>
      </c>
      <c r="L82" s="4761">
        <f t="shared" si="11"/>
        <v>2.5908339999999996</v>
      </c>
      <c r="M82" s="4761">
        <f t="shared" si="11"/>
        <v>2.5908339999999996</v>
      </c>
      <c r="N82" s="4761">
        <f t="shared" si="11"/>
        <v>2.5908339999999996</v>
      </c>
      <c r="O82" s="4761">
        <f t="shared" si="11"/>
        <v>2.5908339999999996</v>
      </c>
      <c r="P82" s="4736"/>
      <c r="Q82" s="4745"/>
    </row>
    <row r="83" spans="2:17" s="339" customFormat="1">
      <c r="B83" s="4735"/>
      <c r="C83" s="3325" t="s">
        <v>1080</v>
      </c>
      <c r="D83" s="1089"/>
      <c r="E83" s="376"/>
      <c r="F83" s="4746">
        <f t="shared" si="11"/>
        <v>2.5908339999999996</v>
      </c>
      <c r="G83" s="4746">
        <f t="shared" si="11"/>
        <v>2.5908339999999996</v>
      </c>
      <c r="H83" s="4746">
        <f t="shared" si="11"/>
        <v>2.5908339999999996</v>
      </c>
      <c r="I83" s="4746">
        <f t="shared" si="11"/>
        <v>2.5908339999999996</v>
      </c>
      <c r="J83" s="4746">
        <f t="shared" si="11"/>
        <v>2.5908339999999996</v>
      </c>
      <c r="K83" s="4746">
        <f t="shared" si="11"/>
        <v>2.5908339999999996</v>
      </c>
      <c r="L83" s="4746">
        <f t="shared" si="11"/>
        <v>2.5908339999999996</v>
      </c>
      <c r="M83" s="4746">
        <f t="shared" si="11"/>
        <v>2.5908339999999996</v>
      </c>
      <c r="N83" s="4746">
        <f t="shared" si="11"/>
        <v>2.5908339999999996</v>
      </c>
      <c r="O83" s="4746">
        <f t="shared" si="11"/>
        <v>2.5908339999999996</v>
      </c>
      <c r="P83" s="4736"/>
      <c r="Q83" s="4745"/>
    </row>
    <row r="84" spans="2:17" s="339" customFormat="1">
      <c r="B84" s="4735"/>
      <c r="C84" s="4747" t="s">
        <v>1081</v>
      </c>
      <c r="D84" s="4748"/>
      <c r="E84" s="4691"/>
      <c r="F84" s="4762">
        <f t="shared" si="11"/>
        <v>2.5908339999999996</v>
      </c>
      <c r="G84" s="4762">
        <f t="shared" si="11"/>
        <v>2.5908339999999996</v>
      </c>
      <c r="H84" s="4762">
        <f t="shared" si="11"/>
        <v>2.5908339999999996</v>
      </c>
      <c r="I84" s="4762">
        <f t="shared" si="11"/>
        <v>2.5908339999999996</v>
      </c>
      <c r="J84" s="4762">
        <f t="shared" si="11"/>
        <v>2.5908339999999996</v>
      </c>
      <c r="K84" s="4762">
        <f t="shared" si="11"/>
        <v>2.5908339999999996</v>
      </c>
      <c r="L84" s="4762">
        <f t="shared" si="11"/>
        <v>2.5908339999999996</v>
      </c>
      <c r="M84" s="4762">
        <f t="shared" si="11"/>
        <v>2.5908339999999996</v>
      </c>
      <c r="N84" s="4762">
        <f t="shared" si="11"/>
        <v>2.5908339999999996</v>
      </c>
      <c r="O84" s="4762">
        <f t="shared" si="11"/>
        <v>2.590833999999999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GTL "</f>
        <v xml:space="preserve">Operating cost of existing GTL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9</v>
      </c>
      <c r="D89" s="1089"/>
      <c r="E89" s="4752"/>
      <c r="F89" s="4746">
        <f t="shared" ref="F89:O91" si="12">36000000*ZAR/Unit.PJ</f>
        <v>36</v>
      </c>
      <c r="G89" s="4746">
        <f t="shared" si="12"/>
        <v>36</v>
      </c>
      <c r="H89" s="4746">
        <f t="shared" si="12"/>
        <v>36</v>
      </c>
      <c r="I89" s="4746">
        <f t="shared" si="12"/>
        <v>36</v>
      </c>
      <c r="J89" s="4746">
        <f t="shared" si="12"/>
        <v>36</v>
      </c>
      <c r="K89" s="4746">
        <f t="shared" si="12"/>
        <v>36</v>
      </c>
      <c r="L89" s="4746">
        <f t="shared" si="12"/>
        <v>36</v>
      </c>
      <c r="M89" s="4746">
        <f t="shared" si="12"/>
        <v>36</v>
      </c>
      <c r="N89" s="4746">
        <f t="shared" si="12"/>
        <v>36</v>
      </c>
      <c r="O89" s="4746">
        <f t="shared" si="12"/>
        <v>36</v>
      </c>
      <c r="P89" s="4736"/>
      <c r="Q89" s="4745"/>
    </row>
    <row r="90" spans="2:17" s="339" customFormat="1">
      <c r="B90" s="4535"/>
      <c r="C90" s="3325" t="s">
        <v>1080</v>
      </c>
      <c r="D90" s="1089"/>
      <c r="E90" s="4753"/>
      <c r="F90" s="4746">
        <f t="shared" si="12"/>
        <v>36</v>
      </c>
      <c r="G90" s="4746">
        <f t="shared" si="12"/>
        <v>36</v>
      </c>
      <c r="H90" s="4746">
        <f t="shared" si="12"/>
        <v>36</v>
      </c>
      <c r="I90" s="4746">
        <f t="shared" si="12"/>
        <v>36</v>
      </c>
      <c r="J90" s="4746">
        <f t="shared" si="12"/>
        <v>36</v>
      </c>
      <c r="K90" s="4746">
        <f t="shared" si="12"/>
        <v>36</v>
      </c>
      <c r="L90" s="4746">
        <f t="shared" si="12"/>
        <v>36</v>
      </c>
      <c r="M90" s="4746">
        <f t="shared" si="12"/>
        <v>36</v>
      </c>
      <c r="N90" s="4746">
        <f t="shared" si="12"/>
        <v>36</v>
      </c>
      <c r="O90" s="4746">
        <f t="shared" si="12"/>
        <v>36</v>
      </c>
      <c r="P90" s="4535"/>
      <c r="Q90" s="4745"/>
    </row>
    <row r="91" spans="2:17" s="339" customFormat="1">
      <c r="B91" s="4535"/>
      <c r="C91" s="4747" t="s">
        <v>1081</v>
      </c>
      <c r="D91" s="4748"/>
      <c r="E91" s="4754"/>
      <c r="F91" s="4762">
        <f t="shared" si="12"/>
        <v>36</v>
      </c>
      <c r="G91" s="4762">
        <f t="shared" si="12"/>
        <v>36</v>
      </c>
      <c r="H91" s="4762">
        <f t="shared" si="12"/>
        <v>36</v>
      </c>
      <c r="I91" s="4762">
        <f t="shared" si="12"/>
        <v>36</v>
      </c>
      <c r="J91" s="4762">
        <f t="shared" si="12"/>
        <v>36</v>
      </c>
      <c r="K91" s="4762">
        <f t="shared" si="12"/>
        <v>36</v>
      </c>
      <c r="L91" s="4762">
        <f t="shared" si="12"/>
        <v>36</v>
      </c>
      <c r="M91" s="4762">
        <f t="shared" si="12"/>
        <v>36</v>
      </c>
      <c r="N91" s="4762">
        <f t="shared" si="12"/>
        <v>36</v>
      </c>
      <c r="O91" s="4762">
        <f t="shared" si="12"/>
        <v>36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new GTL"</f>
        <v>Operating cost of new GT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9</v>
      </c>
      <c r="D96" s="1089"/>
      <c r="E96" s="4752"/>
      <c r="F96" s="4746">
        <f t="shared" ref="F96:O98" si="13">14000000*ZAR/Unit.PJ</f>
        <v>14</v>
      </c>
      <c r="G96" s="4746">
        <f t="shared" si="13"/>
        <v>14</v>
      </c>
      <c r="H96" s="4746">
        <f t="shared" si="13"/>
        <v>14</v>
      </c>
      <c r="I96" s="4746">
        <f t="shared" si="13"/>
        <v>14</v>
      </c>
      <c r="J96" s="4746">
        <f t="shared" si="13"/>
        <v>14</v>
      </c>
      <c r="K96" s="4746">
        <f t="shared" si="13"/>
        <v>14</v>
      </c>
      <c r="L96" s="4746">
        <f t="shared" si="13"/>
        <v>14</v>
      </c>
      <c r="M96" s="4746">
        <f t="shared" si="13"/>
        <v>14</v>
      </c>
      <c r="N96" s="4746">
        <f t="shared" si="13"/>
        <v>14</v>
      </c>
      <c r="O96" s="4746">
        <f t="shared" si="13"/>
        <v>14</v>
      </c>
      <c r="P96" s="4736"/>
      <c r="Q96" s="4745"/>
    </row>
    <row r="97" spans="1:17" s="339" customFormat="1">
      <c r="B97" s="4535"/>
      <c r="C97" s="3325" t="s">
        <v>1080</v>
      </c>
      <c r="D97" s="1089"/>
      <c r="E97" s="4753"/>
      <c r="F97" s="4746">
        <f t="shared" si="13"/>
        <v>14</v>
      </c>
      <c r="G97" s="4746">
        <f t="shared" si="13"/>
        <v>14</v>
      </c>
      <c r="H97" s="4746">
        <f t="shared" si="13"/>
        <v>14</v>
      </c>
      <c r="I97" s="4746">
        <f t="shared" si="13"/>
        <v>14</v>
      </c>
      <c r="J97" s="4746">
        <f t="shared" si="13"/>
        <v>14</v>
      </c>
      <c r="K97" s="4746">
        <f t="shared" si="13"/>
        <v>14</v>
      </c>
      <c r="L97" s="4746">
        <f t="shared" si="13"/>
        <v>14</v>
      </c>
      <c r="M97" s="4746">
        <f t="shared" si="13"/>
        <v>14</v>
      </c>
      <c r="N97" s="4746">
        <f t="shared" si="13"/>
        <v>14</v>
      </c>
      <c r="O97" s="4746">
        <f t="shared" si="13"/>
        <v>14</v>
      </c>
      <c r="P97" s="4535"/>
      <c r="Q97" s="4745"/>
    </row>
    <row r="98" spans="1:17" s="339" customFormat="1">
      <c r="B98" s="4535"/>
      <c r="C98" s="4747" t="s">
        <v>1081</v>
      </c>
      <c r="D98" s="4748"/>
      <c r="E98" s="4754"/>
      <c r="F98" s="4762">
        <f t="shared" si="13"/>
        <v>14</v>
      </c>
      <c r="G98" s="4762">
        <f t="shared" si="13"/>
        <v>14</v>
      </c>
      <c r="H98" s="4762">
        <f t="shared" si="13"/>
        <v>14</v>
      </c>
      <c r="I98" s="4762">
        <f t="shared" si="13"/>
        <v>14</v>
      </c>
      <c r="J98" s="4762">
        <f t="shared" si="13"/>
        <v>14</v>
      </c>
      <c r="K98" s="4762">
        <f t="shared" si="13"/>
        <v>14</v>
      </c>
      <c r="L98" s="4762">
        <f t="shared" si="13"/>
        <v>14</v>
      </c>
      <c r="M98" s="4762">
        <f t="shared" si="13"/>
        <v>14</v>
      </c>
      <c r="N98" s="4762">
        <f t="shared" si="13"/>
        <v>14</v>
      </c>
      <c r="O98" s="4762">
        <f t="shared" si="13"/>
        <v>14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>
      <c r="B100" s="4757"/>
      <c r="C100" s="4758"/>
      <c r="D100" s="4758"/>
      <c r="E100" s="4758"/>
      <c r="F100" s="4758"/>
      <c r="G100" s="4758"/>
      <c r="H100" s="4758"/>
      <c r="I100" s="4758"/>
      <c r="J100" s="4758"/>
      <c r="K100" s="4758"/>
      <c r="L100" s="4758"/>
      <c r="M100" s="4758"/>
      <c r="N100" s="4758"/>
      <c r="O100" s="4758"/>
      <c r="P100" s="4759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9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7</v>
      </c>
      <c r="D108" s="106" t="s">
        <v>2038</v>
      </c>
      <c r="E108" s="106" t="s">
        <v>2039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3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71</v>
      </c>
    </row>
    <row r="123" spans="1:15">
      <c r="A123" s="785" t="s">
        <v>60</v>
      </c>
      <c r="B123" s="785">
        <v>1</v>
      </c>
      <c r="C123" s="785" t="s">
        <v>1962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88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89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40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60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90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3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4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1</v>
      </c>
      <c r="C147" s="1917" t="s">
        <v>2042</v>
      </c>
      <c r="D147" s="339" t="s">
        <v>377</v>
      </c>
      <c r="E147" s="1918" t="s">
        <v>2043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3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3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4</v>
      </c>
      <c r="C150" s="1917" t="s">
        <v>2045</v>
      </c>
      <c r="D150" s="339" t="s">
        <v>377</v>
      </c>
      <c r="E150" s="1918" t="s">
        <v>2043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3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3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5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3</v>
      </c>
      <c r="F156" s="5160">
        <v>2006</v>
      </c>
      <c r="G156" s="5160">
        <v>2010</v>
      </c>
      <c r="H156" s="5160">
        <v>2015</v>
      </c>
      <c r="I156" s="5160">
        <v>2020</v>
      </c>
      <c r="J156" s="5160">
        <v>2025</v>
      </c>
      <c r="K156" s="5160">
        <v>2030</v>
      </c>
      <c r="L156" s="5160">
        <v>2035</v>
      </c>
      <c r="M156" s="5160">
        <v>2040</v>
      </c>
      <c r="N156" s="5160">
        <v>2045</v>
      </c>
      <c r="O156" s="5160">
        <v>2050</v>
      </c>
      <c r="P156" s="70"/>
    </row>
    <row r="157" spans="2:16" s="2331" customFormat="1">
      <c r="D157" s="2331" t="s">
        <v>899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900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2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2</v>
      </c>
      <c r="F161" s="4654">
        <v>2006</v>
      </c>
      <c r="G161" s="4654">
        <v>2010</v>
      </c>
      <c r="H161" s="4654">
        <v>2015</v>
      </c>
      <c r="I161" s="4654">
        <v>2020</v>
      </c>
      <c r="J161" s="4654">
        <v>2025</v>
      </c>
      <c r="K161" s="4654">
        <v>2030</v>
      </c>
      <c r="L161" s="4654">
        <v>2035</v>
      </c>
      <c r="M161" s="4654">
        <v>2040</v>
      </c>
      <c r="N161" s="4654">
        <v>2045</v>
      </c>
      <c r="O161" s="4654">
        <v>2050</v>
      </c>
    </row>
    <row r="162" spans="2:16" s="2331" customFormat="1">
      <c r="D162" s="2331" t="s">
        <v>899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900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2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1</v>
      </c>
      <c r="F166" s="4654">
        <v>2006</v>
      </c>
      <c r="G166" s="4654">
        <v>2010</v>
      </c>
      <c r="H166" s="4654">
        <v>2015</v>
      </c>
      <c r="I166" s="4654">
        <v>2020</v>
      </c>
      <c r="J166" s="4654">
        <v>2025</v>
      </c>
      <c r="K166" s="4654">
        <v>2030</v>
      </c>
      <c r="L166" s="4654">
        <v>2035</v>
      </c>
      <c r="M166" s="4654">
        <v>2040</v>
      </c>
      <c r="N166" s="4654">
        <v>2045</v>
      </c>
      <c r="O166" s="4654">
        <v>2050</v>
      </c>
    </row>
    <row r="167" spans="2:16" s="2331" customFormat="1">
      <c r="D167" s="2331" t="s">
        <v>899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900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2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1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80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5</v>
      </c>
      <c r="D174" s="203"/>
      <c r="E174" s="203" t="s">
        <v>976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7</v>
      </c>
      <c r="D175" s="203"/>
      <c r="E175" s="203" t="s">
        <v>976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8</v>
      </c>
      <c r="D176" s="203"/>
      <c r="E176" s="203" t="s">
        <v>976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5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3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900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2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2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9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900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2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1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900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2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1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69"/>
      <c r="B200" s="4570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1">
        <f ca="1">SUBTOTAL(109,[2006])</f>
        <v>0</v>
      </c>
      <c r="G205" s="4561">
        <f ca="1">SUBTOTAL(109,[2006])</f>
        <v>0</v>
      </c>
      <c r="H205" s="4561">
        <f ca="1">SUBTOTAL(109,[2006])</f>
        <v>0</v>
      </c>
      <c r="I205" s="4561">
        <f ca="1">SUBTOTAL(109,[2006])</f>
        <v>0</v>
      </c>
      <c r="J205" s="4561">
        <f ca="1">SUBTOTAL(109,[2006])</f>
        <v>0</v>
      </c>
      <c r="K205" s="4561">
        <f ca="1">SUBTOTAL(109,[2006])</f>
        <v>0</v>
      </c>
      <c r="L205" s="4561">
        <f ca="1">SUBTOTAL(109,[2006])</f>
        <v>0</v>
      </c>
      <c r="M205" s="4561">
        <f ca="1">SUBTOTAL(109,[2006])</f>
        <v>0</v>
      </c>
      <c r="N205" s="4561">
        <f ca="1">SUBTOTAL(109,[2006])</f>
        <v>0</v>
      </c>
      <c r="O205" s="4561">
        <f ca="1">SUBTOTAL(109,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1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[2006])</f>
        <v>3.6702732587489706</v>
      </c>
      <c r="G219" s="320">
        <f ca="1">SUBTOTAL(109,[2010])</f>
        <v>2.5259775454957185</v>
      </c>
      <c r="H219" s="320">
        <f ca="1">SUBTOTAL(109,[2015])</f>
        <v>2.4808375476865159</v>
      </c>
      <c r="I219" s="320">
        <f ca="1">SUBTOTAL(109,[2020])</f>
        <v>2.3818363291904094</v>
      </c>
      <c r="J219" s="320">
        <f ca="1">SUBTOTAL(109,[2025])</f>
        <v>6.1387436617827911</v>
      </c>
      <c r="K219" s="320">
        <f ca="1">SUBTOTAL(109,[2030])</f>
        <v>5.6267629517950724</v>
      </c>
      <c r="L219" s="320">
        <f ca="1">SUBTOTAL(109,[2035])</f>
        <v>8.1618195934788442</v>
      </c>
      <c r="M219" s="320">
        <f ca="1">SUBTOTAL(109,[2040])</f>
        <v>9.7813947366856713</v>
      </c>
      <c r="N219" s="320">
        <f ca="1">SUBTOTAL(109,[2045])</f>
        <v>9.7813947366856713</v>
      </c>
      <c r="O219" s="320">
        <f ca="1">SUBTOTAL(109,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5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6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1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8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90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2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4</v>
      </c>
      <c r="D231" s="797" t="str">
        <f>INDEX(CostVectors[Description], MATCH(C231, CostVectors[Code], 0))</f>
        <v>Point estimate of capital costs</v>
      </c>
      <c r="E231" s="4656"/>
      <c r="F231" s="4657">
        <f ca="1">F162</f>
        <v>0</v>
      </c>
      <c r="G231" s="4657">
        <f t="shared" ref="G231:O231" ca="1" si="59">G162</f>
        <v>0</v>
      </c>
      <c r="H231" s="4657">
        <f t="shared" ca="1" si="59"/>
        <v>0</v>
      </c>
      <c r="I231" s="4657">
        <f t="shared" ca="1" si="59"/>
        <v>0</v>
      </c>
      <c r="J231" s="4657">
        <f t="shared" ca="1" si="59"/>
        <v>168.35561639969066</v>
      </c>
      <c r="K231" s="4657">
        <f t="shared" ca="1" si="59"/>
        <v>168.35561639969066</v>
      </c>
      <c r="L231" s="4657">
        <f t="shared" ca="1" si="59"/>
        <v>310.35135111817635</v>
      </c>
      <c r="M231" s="4657">
        <f t="shared" ca="1" si="59"/>
        <v>452.34708583666202</v>
      </c>
      <c r="N231" s="4657">
        <f t="shared" ca="1" si="59"/>
        <v>452.34708583666202</v>
      </c>
      <c r="O231" s="4657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6</v>
      </c>
      <c r="D232" s="797" t="str">
        <f>INDEX(CostVectors[Description], MATCH(C232, CostVectors[Code], 0))</f>
        <v>Point estimate of operating costs</v>
      </c>
      <c r="E232" s="4656"/>
      <c r="F232" s="4657">
        <f ca="1">F163</f>
        <v>2171.5501835985315</v>
      </c>
      <c r="G232" s="4657">
        <f t="shared" ref="G232:O232" ca="1" si="60">G163</f>
        <v>1606.7763157894738</v>
      </c>
      <c r="H232" s="4657">
        <f t="shared" ca="1" si="60"/>
        <v>1606.7763157894738</v>
      </c>
      <c r="I232" s="4657">
        <f t="shared" ca="1" si="60"/>
        <v>1606.7763157894738</v>
      </c>
      <c r="J232" s="4657">
        <f t="shared" ca="1" si="60"/>
        <v>2516.5137322336263</v>
      </c>
      <c r="K232" s="4657">
        <f t="shared" ca="1" si="60"/>
        <v>2516.5137322336263</v>
      </c>
      <c r="L232" s="4657">
        <f t="shared" ca="1" si="60"/>
        <v>3283.8111685258782</v>
      </c>
      <c r="M232" s="4657">
        <f t="shared" ca="1" si="60"/>
        <v>4051.1086048181296</v>
      </c>
      <c r="N232" s="4657">
        <f t="shared" ca="1" si="60"/>
        <v>4051.1086048181296</v>
      </c>
      <c r="O232" s="4657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7</v>
      </c>
      <c r="D233" s="797" t="str">
        <f>INDEX(CostVectors[Description], MATCH(C233, CostVectors[Code], 0))</f>
        <v>Point estimate of fuel costs</v>
      </c>
      <c r="E233" s="4656"/>
      <c r="F233" s="4657"/>
      <c r="G233" s="4657"/>
      <c r="H233" s="4657"/>
      <c r="I233" s="4657"/>
      <c r="J233" s="4657"/>
      <c r="K233" s="4657"/>
      <c r="L233" s="4657"/>
      <c r="M233" s="4657"/>
      <c r="N233" s="4657"/>
      <c r="O233" s="4657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2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4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6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57" t="s">
        <v>4698</v>
      </c>
      <c r="C239" s="6056"/>
      <c r="D239" s="6056"/>
      <c r="E239" s="6056"/>
      <c r="F239" s="6056"/>
      <c r="G239" s="6056"/>
      <c r="H239" s="6056"/>
      <c r="I239" s="6056"/>
      <c r="J239" s="6056"/>
      <c r="K239" s="6056"/>
      <c r="L239" s="6056"/>
      <c r="M239" s="6056"/>
      <c r="N239" s="6056"/>
      <c r="O239" s="6056"/>
    </row>
    <row r="240" spans="2:32" s="2331" customFormat="1">
      <c r="B240" s="6056"/>
      <c r="C240" s="6056"/>
      <c r="D240" s="6056"/>
      <c r="E240" s="6056"/>
      <c r="F240" s="6056"/>
      <c r="G240" s="6056"/>
      <c r="H240" s="6056"/>
      <c r="I240" s="6056"/>
      <c r="J240" s="6056"/>
      <c r="K240" s="6056"/>
      <c r="L240" s="6056"/>
      <c r="M240" s="6056"/>
      <c r="N240" s="6056"/>
      <c r="O240" s="6056"/>
    </row>
    <row r="241" spans="2:15" s="2331" customFormat="1">
      <c r="B241" s="6056"/>
      <c r="C241" s="2331" t="s">
        <v>850</v>
      </c>
      <c r="D241" s="2331" t="s">
        <v>851</v>
      </c>
      <c r="E241" s="2331" t="s">
        <v>4758</v>
      </c>
      <c r="F241" s="2331" t="s">
        <v>1001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6"/>
      <c r="C242" s="2331" t="s">
        <v>13</v>
      </c>
      <c r="D242" s="2331" t="s">
        <v>3330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6"/>
      <c r="C243" s="2331" t="s">
        <v>3330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6"/>
      <c r="C244" s="2331" t="s">
        <v>844</v>
      </c>
      <c r="D244" s="2331" t="s">
        <v>3330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6"/>
      <c r="C245" s="1954" t="s">
        <v>117</v>
      </c>
      <c r="D245" s="1954" t="s">
        <v>3330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6"/>
      <c r="C246" s="1954" t="s">
        <v>3330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6"/>
      <c r="C247" s="1954" t="s">
        <v>3731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2:D247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4</v>
      </c>
      <c r="B2" s="6" t="str">
        <f>INDEX(Modules[Module], MATCH($A2, Modules[Code], 0))</f>
        <v>Petroleum Crude Refineries</v>
      </c>
      <c r="C2" s="6" t="s">
        <v>3579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6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4.04048681107008</v>
      </c>
      <c r="H15" s="1837">
        <f ca="1">-INDEX(INDIRECT(H$14&amp;"!Year.FossilFuelTransfers"), MATCH($C$15,  INDIRECT(H$14&amp;"!Year.Vectors"), 0)) + BIO.liquid.input[2015]</f>
        <v>1086.9766468545195</v>
      </c>
      <c r="I15" s="1837">
        <f ca="1">-INDEX(INDIRECT(I$14&amp;"!Year.FossilFuelTransfers"), MATCH($C$15,  INDIRECT(I$14&amp;"!Year.Vectors"), 0)) + BIO.liquid.input[2020]</f>
        <v>1232.0510936260414</v>
      </c>
      <c r="J15" s="1837">
        <f ca="1">-INDEX(INDIRECT(J$14&amp;"!Year.FossilFuelTransfers"), MATCH($C$15,  INDIRECT(J$14&amp;"!Year.Vectors"), 0)) + BIO.liquid.input[2025]</f>
        <v>1381.851077069867</v>
      </c>
      <c r="K15" s="1837">
        <f ca="1">-INDEX(INDIRECT(K$14&amp;"!Year.FossilFuelTransfers"), MATCH($C$15,  INDIRECT(K$14&amp;"!Year.Vectors"), 0)) + BIO.liquid.input[2030]</f>
        <v>1537.9760680254155</v>
      </c>
      <c r="L15" s="1837">
        <f ca="1">-INDEX(INDIRECT(L$14&amp;"!Year.FossilFuelTransfers"), MATCH($C$15,  INDIRECT(L$14&amp;"!Year.Vectors"), 0)) + BIO.liquid.input[2035]</f>
        <v>1702.7267857496065</v>
      </c>
      <c r="M15" s="1837">
        <f ca="1">-INDEX(INDIRECT(M$14&amp;"!Year.FossilFuelTransfers"), MATCH($C$15,  INDIRECT(M$14&amp;"!Year.Vectors"), 0)) + BIO.liquid.input[2040]</f>
        <v>1876.7193853859098</v>
      </c>
      <c r="N15" s="1837">
        <f ca="1">-INDEX(INDIRECT(N$14&amp;"!Year.FossilFuelTransfers"), MATCH($C$15,  INDIRECT(N$14&amp;"!Year.Vectors"), 0)) + BIO.liquid.input[2045]</f>
        <v>2079.3389569623405</v>
      </c>
      <c r="O15" s="1837">
        <f ca="1">-INDEX(INDIRECT(O$14&amp;"!Year.FossilFuelTransfers"), MATCH($C$15,  INDIRECT(O$14&amp;"!Year.Vectors"), 0)) + BIO.liquid.input[2050]</f>
        <v>2256.9027779667417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8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1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897"/>
      <c r="G26" s="3897"/>
      <c r="H26" s="3897"/>
      <c r="I26" s="3897"/>
      <c r="J26" s="3897"/>
      <c r="K26" s="3897"/>
      <c r="L26" s="3897"/>
      <c r="M26" s="3897"/>
      <c r="N26" s="3897"/>
      <c r="O26" s="3897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3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61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60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8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3">
        <v>4</v>
      </c>
      <c r="D39" s="3943" t="s">
        <v>3359</v>
      </c>
      <c r="E39" s="3944"/>
      <c r="F39" s="3945">
        <f>$C$66*Unit.PJ</f>
        <v>1000.5256730032611</v>
      </c>
      <c r="G39" s="3946">
        <f t="shared" si="0"/>
        <v>1000.5256730032611</v>
      </c>
      <c r="H39" s="3947">
        <f t="shared" si="0"/>
        <v>1000.5256730032611</v>
      </c>
      <c r="I39" s="3947">
        <f t="shared" si="0"/>
        <v>1000.5256730032611</v>
      </c>
      <c r="J39" s="3947">
        <f>764*Unit.PJ</f>
        <v>764</v>
      </c>
      <c r="K39" s="3947">
        <f>552*Unit.PJ</f>
        <v>552</v>
      </c>
      <c r="L39" s="3947">
        <f>353*Unit.PJ</f>
        <v>353</v>
      </c>
      <c r="M39" s="3947">
        <f>L39</f>
        <v>353</v>
      </c>
      <c r="N39" s="3947">
        <f xml:space="preserve"> 0*Unit.PJ</f>
        <v>0</v>
      </c>
      <c r="O39" s="3947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4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6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7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6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8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9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30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.4142798343514</v>
      </c>
      <c r="E66" s="1847">
        <f>C66*Conversion.to.average.power</f>
        <v>31.704745386317747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1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2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3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4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5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2" t="s">
        <v>898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7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7" s="339" customFormat="1">
      <c r="B79" s="4735"/>
      <c r="C79" s="951" t="str">
        <f>"Capital cost of new coastal Mthombo"</f>
        <v>Capital cost of new coastal Mthombo</v>
      </c>
      <c r="D79" s="1089"/>
      <c r="E79" s="4737" t="s">
        <v>1154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7" s="339" customFormat="1" ht="15.75" customHeight="1">
      <c r="B80" s="4735"/>
      <c r="C80" s="4739"/>
      <c r="D80" s="1089"/>
      <c r="E80" s="4737" t="s">
        <v>3839</v>
      </c>
      <c r="F80" s="4760">
        <v>5</v>
      </c>
      <c r="G80" s="4760" t="s">
        <v>4437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9</v>
      </c>
      <c r="D82" s="1089"/>
      <c r="E82" s="4696"/>
      <c r="F82" s="4761">
        <f t="shared" ref="F82:O84" si="9">(73655130*ZAR/Unit.PJ)/$F$79</f>
        <v>1.4731026</v>
      </c>
      <c r="G82" s="4761">
        <f t="shared" si="9"/>
        <v>1.4731026</v>
      </c>
      <c r="H82" s="4761">
        <f t="shared" si="9"/>
        <v>1.4731026</v>
      </c>
      <c r="I82" s="4761">
        <f t="shared" si="9"/>
        <v>1.4731026</v>
      </c>
      <c r="J82" s="4761">
        <f t="shared" si="9"/>
        <v>1.4731026</v>
      </c>
      <c r="K82" s="4761">
        <f t="shared" si="9"/>
        <v>1.4731026</v>
      </c>
      <c r="L82" s="4761">
        <f t="shared" si="9"/>
        <v>1.4731026</v>
      </c>
      <c r="M82" s="4761">
        <f t="shared" si="9"/>
        <v>1.4731026</v>
      </c>
      <c r="N82" s="4761">
        <f t="shared" si="9"/>
        <v>1.4731026</v>
      </c>
      <c r="O82" s="4761">
        <f t="shared" si="9"/>
        <v>1.4731026</v>
      </c>
      <c r="P82" s="4736"/>
      <c r="Q82" s="4745"/>
    </row>
    <row r="83" spans="2:17" s="339" customFormat="1">
      <c r="B83" s="4735"/>
      <c r="C83" s="3325" t="s">
        <v>1080</v>
      </c>
      <c r="D83" s="1089"/>
      <c r="E83" s="376"/>
      <c r="F83" s="4746">
        <f t="shared" si="9"/>
        <v>1.4731026</v>
      </c>
      <c r="G83" s="4746">
        <f t="shared" si="9"/>
        <v>1.4731026</v>
      </c>
      <c r="H83" s="4746">
        <f t="shared" si="9"/>
        <v>1.4731026</v>
      </c>
      <c r="I83" s="4746">
        <f t="shared" si="9"/>
        <v>1.4731026</v>
      </c>
      <c r="J83" s="4746">
        <f t="shared" si="9"/>
        <v>1.4731026</v>
      </c>
      <c r="K83" s="4746">
        <f t="shared" si="9"/>
        <v>1.4731026</v>
      </c>
      <c r="L83" s="4746">
        <f t="shared" si="9"/>
        <v>1.4731026</v>
      </c>
      <c r="M83" s="4746">
        <f t="shared" si="9"/>
        <v>1.4731026</v>
      </c>
      <c r="N83" s="4746">
        <f t="shared" si="9"/>
        <v>1.4731026</v>
      </c>
      <c r="O83" s="4746">
        <f t="shared" si="9"/>
        <v>1.4731026</v>
      </c>
      <c r="P83" s="4736"/>
      <c r="Q83" s="4745"/>
    </row>
    <row r="84" spans="2:17" s="339" customFormat="1">
      <c r="B84" s="4735"/>
      <c r="C84" s="4747" t="s">
        <v>1081</v>
      </c>
      <c r="D84" s="4748"/>
      <c r="E84" s="4691"/>
      <c r="F84" s="4762">
        <f t="shared" si="9"/>
        <v>1.4731026</v>
      </c>
      <c r="G84" s="4762">
        <f t="shared" si="9"/>
        <v>1.4731026</v>
      </c>
      <c r="H84" s="4762">
        <f t="shared" si="9"/>
        <v>1.4731026</v>
      </c>
      <c r="I84" s="4762">
        <f t="shared" si="9"/>
        <v>1.4731026</v>
      </c>
      <c r="J84" s="4762">
        <f t="shared" si="9"/>
        <v>1.4731026</v>
      </c>
      <c r="K84" s="4762">
        <f t="shared" si="9"/>
        <v>1.4731026</v>
      </c>
      <c r="L84" s="4762">
        <f t="shared" si="9"/>
        <v>1.4731026</v>
      </c>
      <c r="M84" s="4762">
        <f t="shared" si="9"/>
        <v>1.4731026</v>
      </c>
      <c r="N84" s="4762">
        <f t="shared" si="9"/>
        <v>1.4731026</v>
      </c>
      <c r="O84" s="4762">
        <f t="shared" si="9"/>
        <v>1.473102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inland "</f>
        <v xml:space="preserve">Operating cost of existing inland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9</v>
      </c>
      <c r="D89" s="1089"/>
      <c r="E89" s="4752"/>
      <c r="F89" s="4746">
        <f t="shared" ref="F89:O91" si="10">15000000*ZAR/Unit.PJ</f>
        <v>15</v>
      </c>
      <c r="G89" s="4746">
        <f t="shared" si="10"/>
        <v>15</v>
      </c>
      <c r="H89" s="4746">
        <f t="shared" si="10"/>
        <v>15</v>
      </c>
      <c r="I89" s="4746">
        <f t="shared" si="10"/>
        <v>15</v>
      </c>
      <c r="J89" s="4746">
        <f t="shared" si="10"/>
        <v>15</v>
      </c>
      <c r="K89" s="4746">
        <f t="shared" si="10"/>
        <v>15</v>
      </c>
      <c r="L89" s="4746">
        <f>15000000*ZAR/Unit.PJ</f>
        <v>15</v>
      </c>
      <c r="M89" s="4746">
        <f t="shared" si="10"/>
        <v>15</v>
      </c>
      <c r="N89" s="4746">
        <f t="shared" si="10"/>
        <v>15</v>
      </c>
      <c r="O89" s="4746">
        <f t="shared" si="10"/>
        <v>15</v>
      </c>
      <c r="P89" s="4736"/>
      <c r="Q89" s="4745"/>
    </row>
    <row r="90" spans="2:17" s="339" customFormat="1">
      <c r="B90" s="4535"/>
      <c r="C90" s="3325" t="s">
        <v>1080</v>
      </c>
      <c r="D90" s="1089"/>
      <c r="E90" s="4753"/>
      <c r="F90" s="4746">
        <f t="shared" si="10"/>
        <v>15</v>
      </c>
      <c r="G90" s="4746">
        <f t="shared" si="10"/>
        <v>15</v>
      </c>
      <c r="H90" s="4746">
        <f t="shared" si="10"/>
        <v>15</v>
      </c>
      <c r="I90" s="4746">
        <f t="shared" si="10"/>
        <v>15</v>
      </c>
      <c r="J90" s="4746">
        <f t="shared" si="10"/>
        <v>15</v>
      </c>
      <c r="K90" s="4746">
        <f t="shared" si="10"/>
        <v>15</v>
      </c>
      <c r="L90" s="4746">
        <f t="shared" si="10"/>
        <v>15</v>
      </c>
      <c r="M90" s="4746">
        <f t="shared" si="10"/>
        <v>15</v>
      </c>
      <c r="N90" s="4746">
        <f t="shared" si="10"/>
        <v>15</v>
      </c>
      <c r="O90" s="4746">
        <f t="shared" si="10"/>
        <v>15</v>
      </c>
      <c r="P90" s="4535"/>
      <c r="Q90" s="4745"/>
    </row>
    <row r="91" spans="2:17" s="339" customFormat="1">
      <c r="B91" s="4535"/>
      <c r="C91" s="4747" t="s">
        <v>1081</v>
      </c>
      <c r="D91" s="4748"/>
      <c r="E91" s="4754"/>
      <c r="F91" s="4762">
        <f t="shared" si="10"/>
        <v>15</v>
      </c>
      <c r="G91" s="4762">
        <f t="shared" si="10"/>
        <v>15</v>
      </c>
      <c r="H91" s="4762">
        <f t="shared" si="10"/>
        <v>15</v>
      </c>
      <c r="I91" s="4762">
        <f t="shared" si="10"/>
        <v>15</v>
      </c>
      <c r="J91" s="4762">
        <f t="shared" si="10"/>
        <v>15</v>
      </c>
      <c r="K91" s="4762">
        <f t="shared" si="10"/>
        <v>15</v>
      </c>
      <c r="L91" s="4762">
        <f t="shared" si="10"/>
        <v>15</v>
      </c>
      <c r="M91" s="4762">
        <f t="shared" si="10"/>
        <v>15</v>
      </c>
      <c r="N91" s="4762">
        <f t="shared" si="10"/>
        <v>15</v>
      </c>
      <c r="O91" s="4762">
        <f t="shared" si="10"/>
        <v>15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existing coastal"</f>
        <v>Operating cost of existing coasta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9</v>
      </c>
      <c r="D96" s="1089"/>
      <c r="E96" s="4752"/>
      <c r="F96" s="4746">
        <f t="shared" ref="F96:O98" si="11">15000000*ZAR/Unit.PJ</f>
        <v>15</v>
      </c>
      <c r="G96" s="4746">
        <f t="shared" si="11"/>
        <v>15</v>
      </c>
      <c r="H96" s="4746">
        <f t="shared" si="11"/>
        <v>15</v>
      </c>
      <c r="I96" s="4746">
        <f t="shared" si="11"/>
        <v>15</v>
      </c>
      <c r="J96" s="4746">
        <f t="shared" si="11"/>
        <v>15</v>
      </c>
      <c r="K96" s="4746">
        <f t="shared" si="11"/>
        <v>15</v>
      </c>
      <c r="L96" s="4746">
        <f t="shared" si="11"/>
        <v>15</v>
      </c>
      <c r="M96" s="4746">
        <f t="shared" si="11"/>
        <v>15</v>
      </c>
      <c r="N96" s="4746">
        <f t="shared" si="11"/>
        <v>15</v>
      </c>
      <c r="O96" s="4746">
        <f t="shared" si="11"/>
        <v>15</v>
      </c>
      <c r="P96" s="4736"/>
      <c r="Q96" s="4745"/>
    </row>
    <row r="97" spans="1:17" s="339" customFormat="1">
      <c r="B97" s="4535"/>
      <c r="C97" s="3325" t="s">
        <v>1080</v>
      </c>
      <c r="D97" s="1089"/>
      <c r="E97" s="4753"/>
      <c r="F97" s="4746">
        <f t="shared" si="11"/>
        <v>15</v>
      </c>
      <c r="G97" s="4746">
        <f t="shared" si="11"/>
        <v>15</v>
      </c>
      <c r="H97" s="4746">
        <f t="shared" si="11"/>
        <v>15</v>
      </c>
      <c r="I97" s="4746">
        <f t="shared" si="11"/>
        <v>15</v>
      </c>
      <c r="J97" s="4746">
        <f t="shared" si="11"/>
        <v>15</v>
      </c>
      <c r="K97" s="4746">
        <f t="shared" si="11"/>
        <v>15</v>
      </c>
      <c r="L97" s="4746">
        <f t="shared" si="11"/>
        <v>15</v>
      </c>
      <c r="M97" s="4746">
        <f t="shared" si="11"/>
        <v>15</v>
      </c>
      <c r="N97" s="4746">
        <f t="shared" si="11"/>
        <v>15</v>
      </c>
      <c r="O97" s="4746">
        <f t="shared" si="11"/>
        <v>15</v>
      </c>
      <c r="P97" s="4535"/>
      <c r="Q97" s="4745"/>
    </row>
    <row r="98" spans="1:17" s="339" customFormat="1">
      <c r="B98" s="4535"/>
      <c r="C98" s="4747" t="s">
        <v>1081</v>
      </c>
      <c r="D98" s="4748"/>
      <c r="E98" s="4754"/>
      <c r="F98" s="4762">
        <f t="shared" si="11"/>
        <v>15</v>
      </c>
      <c r="G98" s="4762">
        <f t="shared" si="11"/>
        <v>15</v>
      </c>
      <c r="H98" s="4762">
        <f t="shared" si="11"/>
        <v>15</v>
      </c>
      <c r="I98" s="4762">
        <f t="shared" si="11"/>
        <v>15</v>
      </c>
      <c r="J98" s="4762">
        <f t="shared" si="11"/>
        <v>15</v>
      </c>
      <c r="K98" s="4762">
        <f t="shared" si="11"/>
        <v>15</v>
      </c>
      <c r="L98" s="4762">
        <f t="shared" si="11"/>
        <v>15</v>
      </c>
      <c r="M98" s="4762">
        <f t="shared" si="11"/>
        <v>15</v>
      </c>
      <c r="N98" s="4762">
        <f t="shared" si="11"/>
        <v>15</v>
      </c>
      <c r="O98" s="4762">
        <f t="shared" si="11"/>
        <v>15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 ht="15.75">
      <c r="B100" s="4749"/>
      <c r="C100" s="951" t="str">
        <f>"Operating cost of new Mthombo"</f>
        <v>Operating cost of new Mthombo</v>
      </c>
      <c r="D100" s="1089"/>
      <c r="E100" s="4737"/>
      <c r="F100" s="4738"/>
      <c r="G100" s="4738"/>
      <c r="H100" s="3327"/>
      <c r="I100" s="3327"/>
      <c r="J100" s="3327"/>
      <c r="K100" s="3327"/>
      <c r="L100" s="3327"/>
      <c r="M100" s="3327"/>
      <c r="N100" s="3327"/>
      <c r="O100" s="1495" t="str">
        <f>Preferences.moneyunits&amp;"/"&amp;Preferences.EnergyUnits</f>
        <v>ZARm/PJ</v>
      </c>
      <c r="P100" s="4736"/>
      <c r="Q100" s="4745"/>
    </row>
    <row r="101" spans="1:17" s="339" customFormat="1" ht="5.25" customHeight="1">
      <c r="B101" s="4750"/>
      <c r="C101" s="4739"/>
      <c r="D101" s="1089"/>
      <c r="E101" s="4737"/>
      <c r="F101" s="4738"/>
      <c r="G101" s="4738"/>
      <c r="H101" s="3327"/>
      <c r="I101" s="3327"/>
      <c r="J101" s="3327"/>
      <c r="K101" s="3327"/>
      <c r="L101" s="3327"/>
      <c r="M101" s="3327"/>
      <c r="N101" s="3327"/>
      <c r="O101" s="837"/>
      <c r="P101" s="4751"/>
      <c r="Q101" s="4745"/>
    </row>
    <row r="102" spans="1:17" s="339" customFormat="1">
      <c r="B102" s="4735"/>
      <c r="C102" s="4740"/>
      <c r="D102" s="4741"/>
      <c r="E102" s="4742"/>
      <c r="F102" s="4763">
        <f>Base_Year</f>
        <v>2006</v>
      </c>
      <c r="G102" s="4763">
        <v>2010</v>
      </c>
      <c r="H102" s="4763">
        <v>2015</v>
      </c>
      <c r="I102" s="4763">
        <v>2020</v>
      </c>
      <c r="J102" s="4763">
        <v>2025</v>
      </c>
      <c r="K102" s="4763">
        <v>2030</v>
      </c>
      <c r="L102" s="4763">
        <v>2035</v>
      </c>
      <c r="M102" s="4763">
        <v>2040</v>
      </c>
      <c r="N102" s="4763">
        <v>2045</v>
      </c>
      <c r="O102" s="4763">
        <v>2050</v>
      </c>
      <c r="P102" s="4736"/>
      <c r="Q102" s="4745"/>
    </row>
    <row r="103" spans="1:17" s="339" customFormat="1">
      <c r="B103" s="4735"/>
      <c r="C103" s="3325" t="s">
        <v>1079</v>
      </c>
      <c r="D103" s="1089"/>
      <c r="E103" s="4752"/>
      <c r="F103" s="4746">
        <f t="shared" ref="F103:O105" si="12">15000000*ZAR/Unit.PJ</f>
        <v>15</v>
      </c>
      <c r="G103" s="4746">
        <f t="shared" si="12"/>
        <v>15</v>
      </c>
      <c r="H103" s="4746">
        <f t="shared" si="12"/>
        <v>15</v>
      </c>
      <c r="I103" s="4746">
        <f t="shared" si="12"/>
        <v>15</v>
      </c>
      <c r="J103" s="4746">
        <f t="shared" si="12"/>
        <v>15</v>
      </c>
      <c r="K103" s="4746">
        <f t="shared" si="12"/>
        <v>15</v>
      </c>
      <c r="L103" s="4746">
        <f t="shared" si="12"/>
        <v>15</v>
      </c>
      <c r="M103" s="4746">
        <f t="shared" si="12"/>
        <v>15</v>
      </c>
      <c r="N103" s="4746">
        <f t="shared" si="12"/>
        <v>15</v>
      </c>
      <c r="O103" s="4746">
        <f t="shared" si="12"/>
        <v>15</v>
      </c>
      <c r="P103" s="4736"/>
      <c r="Q103" s="4745"/>
    </row>
    <row r="104" spans="1:17" s="339" customFormat="1">
      <c r="B104" s="4535"/>
      <c r="C104" s="3325" t="s">
        <v>1080</v>
      </c>
      <c r="D104" s="1089"/>
      <c r="E104" s="4753"/>
      <c r="F104" s="4746">
        <f t="shared" si="12"/>
        <v>15</v>
      </c>
      <c r="G104" s="4746">
        <f t="shared" si="12"/>
        <v>15</v>
      </c>
      <c r="H104" s="4746">
        <f t="shared" si="12"/>
        <v>15</v>
      </c>
      <c r="I104" s="4746">
        <f t="shared" si="12"/>
        <v>15</v>
      </c>
      <c r="J104" s="4746">
        <f t="shared" si="12"/>
        <v>15</v>
      </c>
      <c r="K104" s="4746">
        <f t="shared" si="12"/>
        <v>15</v>
      </c>
      <c r="L104" s="4746">
        <f t="shared" si="12"/>
        <v>15</v>
      </c>
      <c r="M104" s="4746">
        <f t="shared" si="12"/>
        <v>15</v>
      </c>
      <c r="N104" s="4746">
        <f t="shared" si="12"/>
        <v>15</v>
      </c>
      <c r="O104" s="4746">
        <f t="shared" si="12"/>
        <v>15</v>
      </c>
      <c r="P104" s="4535"/>
      <c r="Q104" s="4745"/>
    </row>
    <row r="105" spans="1:17" s="339" customFormat="1">
      <c r="B105" s="4535"/>
      <c r="C105" s="4747" t="s">
        <v>1081</v>
      </c>
      <c r="D105" s="4748"/>
      <c r="E105" s="4754"/>
      <c r="F105" s="4762">
        <f t="shared" si="12"/>
        <v>15</v>
      </c>
      <c r="G105" s="4762">
        <f t="shared" si="12"/>
        <v>15</v>
      </c>
      <c r="H105" s="4762">
        <f t="shared" si="12"/>
        <v>15</v>
      </c>
      <c r="I105" s="4762">
        <f t="shared" si="12"/>
        <v>15</v>
      </c>
      <c r="J105" s="4762">
        <f t="shared" si="12"/>
        <v>15</v>
      </c>
      <c r="K105" s="4762">
        <f t="shared" si="12"/>
        <v>15</v>
      </c>
      <c r="L105" s="4762">
        <f t="shared" si="12"/>
        <v>15</v>
      </c>
      <c r="M105" s="4762">
        <f t="shared" si="12"/>
        <v>15</v>
      </c>
      <c r="N105" s="4762">
        <f t="shared" si="12"/>
        <v>15</v>
      </c>
      <c r="O105" s="4762">
        <f t="shared" si="12"/>
        <v>15</v>
      </c>
      <c r="P105" s="4535"/>
      <c r="Q105" s="4745"/>
    </row>
    <row r="106" spans="1:17" s="339" customFormat="1">
      <c r="B106" s="4735"/>
      <c r="C106" s="837" t="s">
        <v>246</v>
      </c>
      <c r="D106" s="4755"/>
      <c r="E106" s="837"/>
      <c r="F106" s="837"/>
      <c r="G106" s="4756"/>
      <c r="H106" s="837"/>
      <c r="I106" s="837"/>
      <c r="J106" s="837"/>
      <c r="K106" s="837"/>
      <c r="L106" s="837"/>
      <c r="M106" s="837"/>
      <c r="N106" s="837"/>
      <c r="O106" s="837"/>
      <c r="P106" s="4736"/>
    </row>
    <row r="107" spans="1:17" s="339" customFormat="1">
      <c r="B107" s="4757"/>
      <c r="C107" s="4758"/>
      <c r="D107" s="4758"/>
      <c r="E107" s="4758"/>
      <c r="F107" s="4758"/>
      <c r="G107" s="4758"/>
      <c r="H107" s="4758"/>
      <c r="I107" s="4758"/>
      <c r="J107" s="4758"/>
      <c r="K107" s="4758"/>
      <c r="L107" s="4758"/>
      <c r="M107" s="4758"/>
      <c r="N107" s="4758"/>
      <c r="O107" s="4758"/>
      <c r="P107" s="4759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6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08" t="s">
        <v>60</v>
      </c>
      <c r="D113" s="6208" t="s">
        <v>150</v>
      </c>
      <c r="E113" s="6208" t="s">
        <v>172</v>
      </c>
      <c r="F113" s="5436">
        <f>Base_Year</f>
        <v>2006</v>
      </c>
      <c r="G113" s="6209">
        <v>2010</v>
      </c>
      <c r="H113" s="5436">
        <v>2015</v>
      </c>
      <c r="I113" s="5436">
        <v>2020</v>
      </c>
      <c r="J113" s="5436">
        <v>2025</v>
      </c>
      <c r="K113" s="5436">
        <v>2030</v>
      </c>
      <c r="L113" s="5436">
        <v>2035</v>
      </c>
      <c r="M113" s="5436">
        <v>2040</v>
      </c>
      <c r="N113" s="5436">
        <v>2045</v>
      </c>
      <c r="O113" s="5436">
        <v>2050</v>
      </c>
      <c r="P113" s="778"/>
    </row>
    <row r="114" spans="2:16" s="6130" customFormat="1" ht="15.75">
      <c r="B114" s="214"/>
      <c r="C114" s="94" t="s">
        <v>39</v>
      </c>
      <c r="D114" s="94" t="s">
        <v>4972</v>
      </c>
      <c r="E114" s="94"/>
      <c r="F114" s="2372">
        <f ca="1">MIN(F$40*$F$66,F15-F20-F25)</f>
        <v>601.96423561465303</v>
      </c>
      <c r="G114" s="2372">
        <f ca="1">MIN(G$40*$F$66,G15-G20-G25)</f>
        <v>723.97583028635052</v>
      </c>
      <c r="H114" s="2372">
        <f t="shared" ref="H114:O114" ca="1" si="13">MIN(H$40*$F$66,H15-H20-H25)</f>
        <v>846.91199032979989</v>
      </c>
      <c r="I114" s="2372">
        <f t="shared" ca="1" si="13"/>
        <v>862.54593652170092</v>
      </c>
      <c r="J114" s="2372">
        <f t="shared" ca="1" si="13"/>
        <v>923.40973751046101</v>
      </c>
      <c r="K114" s="2372">
        <f t="shared" ca="1" si="13"/>
        <v>923.40973751046101</v>
      </c>
      <c r="L114" s="2372">
        <f t="shared" ca="1" si="13"/>
        <v>1139.2822713721844</v>
      </c>
      <c r="M114" s="2372">
        <f t="shared" ca="1" si="13"/>
        <v>1258.467911273327</v>
      </c>
      <c r="N114" s="2372">
        <f t="shared" ca="1" si="13"/>
        <v>1329.4965531391076</v>
      </c>
      <c r="O114" s="2372">
        <f t="shared" ca="1" si="13"/>
        <v>1329.4965531391076</v>
      </c>
      <c r="P114" s="778"/>
    </row>
    <row r="115" spans="2:16" s="6130" customFormat="1" ht="15.75">
      <c r="B115" s="214"/>
      <c r="C115" s="94" t="s">
        <v>4971</v>
      </c>
      <c r="D115" s="94" t="s">
        <v>4972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30" customFormat="1" ht="15.75">
      <c r="B116" s="214"/>
      <c r="C116" s="94"/>
      <c r="D116" s="94"/>
      <c r="E116" s="94"/>
      <c r="F116" s="2372">
        <f ca="1">$G$66*(F114+F115)</f>
        <v>14.931801266299816</v>
      </c>
      <c r="G116" s="2372">
        <f t="shared" ref="G116:O116" ca="1" si="15">$G$66*(G114+G115)</f>
        <v>17.958314763338151</v>
      </c>
      <c r="H116" s="2372">
        <f t="shared" ca="1" si="15"/>
        <v>21.007762224841347</v>
      </c>
      <c r="I116" s="2372">
        <f t="shared" ca="1" si="15"/>
        <v>21.39556429635001</v>
      </c>
      <c r="J116" s="2372">
        <f t="shared" ca="1" si="15"/>
        <v>22.905298806985556</v>
      </c>
      <c r="K116" s="2372">
        <f t="shared" ca="1" si="15"/>
        <v>22.905298806985556</v>
      </c>
      <c r="L116" s="2372">
        <f t="shared" ca="1" si="15"/>
        <v>28.260045125401831</v>
      </c>
      <c r="M116" s="2372">
        <f t="shared" ca="1" si="15"/>
        <v>31.216460446294551</v>
      </c>
      <c r="N116" s="2372">
        <f t="shared" ca="1" si="15"/>
        <v>32.978335158788191</v>
      </c>
      <c r="O116" s="2372">
        <f t="shared" ca="1" si="15"/>
        <v>32.978335158788191</v>
      </c>
      <c r="P116" s="778"/>
    </row>
    <row r="117" spans="2:16" ht="15.75">
      <c r="B117" s="214"/>
      <c r="C117" s="4461" t="s">
        <v>54</v>
      </c>
      <c r="D117" s="4461" t="s">
        <v>471</v>
      </c>
      <c r="E117" s="4461" t="s">
        <v>2039</v>
      </c>
      <c r="F117" s="6207">
        <f ca="1">F116+F114</f>
        <v>616.89603688095281</v>
      </c>
      <c r="G117" s="6207">
        <f t="shared" ref="G117:O117" ca="1" si="16">G116+G114</f>
        <v>741.93414504968871</v>
      </c>
      <c r="H117" s="6207">
        <f t="shared" ca="1" si="16"/>
        <v>867.91975255464126</v>
      </c>
      <c r="I117" s="6207">
        <f t="shared" ca="1" si="16"/>
        <v>883.94150081805094</v>
      </c>
      <c r="J117" s="6207">
        <f t="shared" ca="1" si="16"/>
        <v>946.31503631744658</v>
      </c>
      <c r="K117" s="6207">
        <f t="shared" ca="1" si="16"/>
        <v>946.31503631744658</v>
      </c>
      <c r="L117" s="6207">
        <f t="shared" ca="1" si="16"/>
        <v>1167.5423164975862</v>
      </c>
      <c r="M117" s="6207">
        <f t="shared" ca="1" si="16"/>
        <v>1289.6843717196216</v>
      </c>
      <c r="N117" s="6207">
        <f t="shared" ca="1" si="16"/>
        <v>1362.4748882978959</v>
      </c>
      <c r="O117" s="6207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71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2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1.93414504968871</v>
      </c>
      <c r="H134" s="1233">
        <f t="shared" ca="1" si="17"/>
        <v>867.91975255464126</v>
      </c>
      <c r="I134" s="1233">
        <f t="shared" ca="1" si="17"/>
        <v>883.94150081805094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67.5423164975862</v>
      </c>
      <c r="M134" s="1233">
        <f t="shared" ca="1" si="17"/>
        <v>1289.6843717196216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88</v>
      </c>
      <c r="F135" s="1233">
        <f t="shared" ref="F135:O135" ca="1" si="18">F134*$G$66</f>
        <v>15.302186541479186</v>
      </c>
      <c r="G135" s="1233">
        <f t="shared" ca="1" si="18"/>
        <v>18.403773099995018</v>
      </c>
      <c r="H135" s="1233">
        <f t="shared" ca="1" si="18"/>
        <v>21.528862502951252</v>
      </c>
      <c r="I135" s="1233">
        <f t="shared" ca="1" si="18"/>
        <v>21.926284055352351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8.961039225422233</v>
      </c>
      <c r="M135" s="1233">
        <f t="shared" ca="1" si="18"/>
        <v>31.990788813403331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89</v>
      </c>
      <c r="F136" s="1233">
        <f ca="1">F134-F135</f>
        <v>601.59385033947365</v>
      </c>
      <c r="G136" s="1233">
        <f t="shared" ref="G136:O136" ca="1" si="19">G134-G135</f>
        <v>723.53037194969374</v>
      </c>
      <c r="H136" s="1233">
        <f t="shared" ca="1" si="19"/>
        <v>846.39089005169001</v>
      </c>
      <c r="I136" s="1233">
        <f t="shared" ca="1" si="19"/>
        <v>862.0152167626986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38.581277272164</v>
      </c>
      <c r="M136" s="1233">
        <f t="shared" ca="1" si="19"/>
        <v>1257.6935829062184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40</v>
      </c>
      <c r="F138" s="578">
        <f t="shared" ref="F138:O138" ca="1" si="21">F136+F137</f>
        <v>601.59385033947365</v>
      </c>
      <c r="G138" s="578">
        <f t="shared" ca="1" si="21"/>
        <v>723.53037194969374</v>
      </c>
      <c r="H138" s="578">
        <f t="shared" ca="1" si="21"/>
        <v>846.39089005169001</v>
      </c>
      <c r="I138" s="578">
        <f t="shared" ca="1" si="21"/>
        <v>862.0152167626986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38.581277272164</v>
      </c>
      <c r="M138" s="578">
        <f t="shared" ca="1" si="21"/>
        <v>1257.6935829062184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38.05560426890293</v>
      </c>
      <c r="M139" s="1233">
        <f t="shared" ca="1" si="22"/>
        <v>257.16790990295726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60</v>
      </c>
      <c r="F140" s="1233">
        <f ca="1">IF(F138&lt;$C$66,F138,0)</f>
        <v>601.59385033947365</v>
      </c>
      <c r="G140" s="1233">
        <f t="shared" ref="G140:O140" ca="1" si="23">IF(G138&lt;$C$66,G138,0)</f>
        <v>723.53037194969374</v>
      </c>
      <c r="H140" s="1233">
        <f t="shared" ca="1" si="23"/>
        <v>846.39089005169001</v>
      </c>
      <c r="I140" s="1233">
        <f t="shared" ca="1" si="23"/>
        <v>862.0152167626986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90</v>
      </c>
      <c r="F143" s="1233">
        <f t="shared" ref="F143:O143" ca="1" si="24">F$117*F$53/F$69</f>
        <v>32.185024454884065</v>
      </c>
      <c r="G143" s="1233">
        <f t="shared" ca="1" si="24"/>
        <v>38.708578390406934</v>
      </c>
      <c r="H143" s="1233">
        <f t="shared" ca="1" si="24"/>
        <v>45.281565759578221</v>
      </c>
      <c r="I143" s="1233">
        <f t="shared" ca="1" si="24"/>
        <v>46.117460835635171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0.913631733767161</v>
      </c>
      <c r="M143" s="1233">
        <f t="shared" ca="1" si="24"/>
        <v>67.286091271952898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3</v>
      </c>
      <c r="E145" s="785"/>
      <c r="F145" s="578">
        <f t="shared" ref="F145:N145" ca="1" si="25">F134+F143</f>
        <v>649.08106133583692</v>
      </c>
      <c r="G145" s="578">
        <f t="shared" ca="1" si="25"/>
        <v>780.64272344009566</v>
      </c>
      <c r="H145" s="578">
        <f t="shared" ca="1" si="25"/>
        <v>913.20131831421952</v>
      </c>
      <c r="I145" s="578">
        <f t="shared" ca="1" si="25"/>
        <v>930.05896165368608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28.4559482313534</v>
      </c>
      <c r="M145" s="578">
        <f t="shared" ca="1" si="25"/>
        <v>1356.9704629915745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4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70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781201516307448</v>
      </c>
      <c r="H148" s="569">
        <f t="shared" ca="1" si="26"/>
        <v>5.004574877941101</v>
      </c>
      <c r="I148" s="569">
        <f t="shared" ca="1" si="26"/>
        <v>5.0969590397530053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7322502211506219</v>
      </c>
      <c r="M148" s="569">
        <f t="shared" ca="1" si="26"/>
        <v>7.436542362567014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5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8783689079369088</v>
      </c>
      <c r="H149" s="569">
        <f t="shared" ca="1" si="27"/>
        <v>1.0385978050854305</v>
      </c>
      <c r="I149" s="569">
        <f t="shared" ca="1" si="27"/>
        <v>1.0577702602934496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3971417100366206</v>
      </c>
      <c r="M149" s="569">
        <f t="shared" ca="1" si="27"/>
        <v>1.543303230256478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1</v>
      </c>
      <c r="C153" s="1917" t="s">
        <v>2042</v>
      </c>
      <c r="D153" s="339" t="s">
        <v>377</v>
      </c>
      <c r="E153" s="1918" t="s">
        <v>2043</v>
      </c>
      <c r="F153" s="1919">
        <f t="shared" ref="F153:O153" ca="1" si="29">EF.Diesel.CO2*F$143 + EF.NaturalGas.CO2*F149</f>
        <v>2.4252521207613702</v>
      </c>
      <c r="G153" s="1919">
        <f t="shared" ca="1" si="29"/>
        <v>2.9168243126422793</v>
      </c>
      <c r="H153" s="1919">
        <f t="shared" ca="1" si="29"/>
        <v>3.4121214835102447</v>
      </c>
      <c r="I153" s="1919">
        <f t="shared" ca="1" si="29"/>
        <v>3.475109048077202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5900513374684664</v>
      </c>
      <c r="M153" s="1919">
        <f t="shared" ca="1" si="29"/>
        <v>5.0702380476297417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3</v>
      </c>
      <c r="F154" s="1919">
        <f t="shared" ref="F154:O154" ca="1" si="30">EF.Diesel.CH4*F$143 + EF.NaturalGas.CH4*F149</f>
        <v>2.0431589465283733E-3</v>
      </c>
      <c r="G154" s="1919">
        <f t="shared" ca="1" si="30"/>
        <v>2.4572850133023046E-3</v>
      </c>
      <c r="H154" s="1919">
        <f t="shared" ca="1" si="30"/>
        <v>2.8745491967602219E-3</v>
      </c>
      <c r="I154" s="1919">
        <f t="shared" ca="1" si="30"/>
        <v>2.9276132081111784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8668987751381001E-3</v>
      </c>
      <c r="M154" s="1919">
        <f t="shared" ca="1" si="30"/>
        <v>4.2714331179684187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3</v>
      </c>
      <c r="F155" s="1919">
        <f t="shared" ref="F155:O155" ca="1" si="31">EF.Diesel.N2O*F143 + EF.NaturalGas.N2O*F149</f>
        <v>6.0092990525127694E-3</v>
      </c>
      <c r="G155" s="1919">
        <f t="shared" ca="1" si="31"/>
        <v>7.2273185242302937E-3</v>
      </c>
      <c r="H155" s="1919">
        <f t="shared" ca="1" si="31"/>
        <v>8.4545677632391972E-3</v>
      </c>
      <c r="I155" s="1919">
        <f t="shared" ca="1" si="31"/>
        <v>8.6106385934972378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373246895491827E-2</v>
      </c>
      <c r="M155" s="1919">
        <f t="shared" ca="1" si="31"/>
        <v>1.2563055376721191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4</v>
      </c>
      <c r="C156" s="1917" t="s">
        <v>2045</v>
      </c>
      <c r="D156" s="339" t="s">
        <v>377</v>
      </c>
      <c r="E156" s="1918" t="s">
        <v>2043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3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3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1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80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5</v>
      </c>
      <c r="D163" s="203"/>
      <c r="E163" s="203" t="s">
        <v>976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7</v>
      </c>
      <c r="D164" s="203"/>
      <c r="E164" s="203" t="s">
        <v>976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8</v>
      </c>
      <c r="D165" s="203"/>
      <c r="E165" s="203" t="s">
        <v>976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5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3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9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90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2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2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9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900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2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1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9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900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2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5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3</v>
      </c>
      <c r="F185" s="4654">
        <v>2006</v>
      </c>
      <c r="G185" s="4654">
        <v>2010</v>
      </c>
      <c r="H185" s="4654">
        <v>2015</v>
      </c>
      <c r="I185" s="4654">
        <v>2020</v>
      </c>
      <c r="J185" s="4654">
        <v>2025</v>
      </c>
      <c r="K185" s="4654">
        <v>2030</v>
      </c>
      <c r="L185" s="4654">
        <v>2035</v>
      </c>
      <c r="M185" s="4654">
        <v>2040</v>
      </c>
      <c r="N185" s="4654">
        <v>2045</v>
      </c>
      <c r="O185" s="4654">
        <v>2050</v>
      </c>
      <c r="P185" s="70"/>
    </row>
    <row r="186" spans="2:16" s="2331" customFormat="1">
      <c r="D186" s="2331" t="s">
        <v>899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03.37006959309201</v>
      </c>
      <c r="M186" s="675">
        <f t="shared" ca="1" si="32"/>
        <v>378.83471671461211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900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52.955579245407</v>
      </c>
      <c r="H187" s="675">
        <f t="shared" ca="1" si="33"/>
        <v>12695.863350775349</v>
      </c>
      <c r="I187" s="675">
        <f t="shared" ca="1" si="33"/>
        <v>12930.2282514404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070.8340640335437</v>
      </c>
      <c r="M187" s="675">
        <f t="shared" ca="1" si="33"/>
        <v>3857.5186485443592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2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52.955579245407</v>
      </c>
      <c r="H188" s="675">
        <f t="shared" ca="1" si="34"/>
        <v>12695.863350775349</v>
      </c>
      <c r="I188" s="675">
        <f t="shared" ca="1" si="34"/>
        <v>12930.2282514404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274.2041336266357</v>
      </c>
      <c r="M188" s="675">
        <f t="shared" ca="1" si="34"/>
        <v>4236.3533652589713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2</v>
      </c>
      <c r="F190" s="4654">
        <v>2006</v>
      </c>
      <c r="G190" s="4654">
        <v>2010</v>
      </c>
      <c r="H190" s="4654">
        <v>2015</v>
      </c>
      <c r="I190" s="4654">
        <v>2020</v>
      </c>
      <c r="J190" s="4654">
        <v>2025</v>
      </c>
      <c r="K190" s="4654">
        <v>2030</v>
      </c>
      <c r="L190" s="4654">
        <v>2035</v>
      </c>
      <c r="M190" s="4654">
        <v>2040</v>
      </c>
      <c r="N190" s="4654">
        <v>2045</v>
      </c>
      <c r="O190" s="4654">
        <v>2050</v>
      </c>
    </row>
    <row r="191" spans="2:16" s="2331" customFormat="1">
      <c r="D191" s="2331" t="s">
        <v>899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03.37006959309201</v>
      </c>
      <c r="M191" s="675">
        <f t="shared" ca="1" si="35"/>
        <v>378.83471671461211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900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52.955579245407</v>
      </c>
      <c r="H192" s="675">
        <f t="shared" ca="1" si="36"/>
        <v>12695.863350775349</v>
      </c>
      <c r="I192" s="675">
        <f t="shared" ca="1" si="36"/>
        <v>12930.2282514404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070.8340640335437</v>
      </c>
      <c r="M192" s="675">
        <f t="shared" ca="1" si="36"/>
        <v>3857.5186485443592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2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52.955579245407</v>
      </c>
      <c r="H193" s="675">
        <f t="shared" ca="1" si="37"/>
        <v>12695.863350775349</v>
      </c>
      <c r="I193" s="675">
        <f t="shared" ca="1" si="37"/>
        <v>12930.2282514404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274.2041336266357</v>
      </c>
      <c r="M193" s="675">
        <f t="shared" ca="1" si="37"/>
        <v>4236.3533652589713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1</v>
      </c>
      <c r="F195" s="4654">
        <v>2006</v>
      </c>
      <c r="G195" s="4654">
        <v>2010</v>
      </c>
      <c r="H195" s="4654">
        <v>2015</v>
      </c>
      <c r="I195" s="4654">
        <v>2020</v>
      </c>
      <c r="J195" s="4654">
        <v>2025</v>
      </c>
      <c r="K195" s="4654">
        <v>2030</v>
      </c>
      <c r="L195" s="4654">
        <v>2035</v>
      </c>
      <c r="M195" s="4654">
        <v>2040</v>
      </c>
      <c r="N195" s="4654">
        <v>2045</v>
      </c>
      <c r="O195" s="4654">
        <v>2050</v>
      </c>
    </row>
    <row r="196" spans="1:16" s="2331" customFormat="1">
      <c r="D196" s="2331" t="s">
        <v>899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03.37006959309201</v>
      </c>
      <c r="M196" s="675">
        <f t="shared" ca="1" si="38"/>
        <v>378.83471671461211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900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52.955579245407</v>
      </c>
      <c r="H197" s="675">
        <f t="shared" ca="1" si="39"/>
        <v>12695.863350775349</v>
      </c>
      <c r="I197" s="675">
        <f t="shared" ca="1" si="39"/>
        <v>12930.2282514404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070.8340640335437</v>
      </c>
      <c r="M197" s="675">
        <f t="shared" ca="1" si="39"/>
        <v>3857.5186485443592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2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52.955579245407</v>
      </c>
      <c r="H198" s="675">
        <f t="shared" ca="1" si="40"/>
        <v>12695.863350775349</v>
      </c>
      <c r="I198" s="675">
        <f t="shared" ca="1" si="40"/>
        <v>12930.2282514404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274.2041336266357</v>
      </c>
      <c r="M198" s="675">
        <f t="shared" ca="1" si="40"/>
        <v>4236.3533652589713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1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781201516307448</v>
      </c>
      <c r="H204" s="183">
        <f t="shared" ca="1" si="41"/>
        <v>-5.004574877941101</v>
      </c>
      <c r="I204" s="183">
        <f t="shared" ca="1" si="41"/>
        <v>-5.0969590397530053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7322502211506219</v>
      </c>
      <c r="M204" s="183">
        <f t="shared" ca="1" si="41"/>
        <v>-7.436542362567014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8783689079369088</v>
      </c>
      <c r="H205" s="183">
        <f t="shared" ca="1" si="42"/>
        <v>-1.0385978050854305</v>
      </c>
      <c r="I205" s="183">
        <f t="shared" ca="1" si="42"/>
        <v>-1.0577702602934496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3971417100366206</v>
      </c>
      <c r="M205" s="183">
        <f t="shared" ca="1" si="42"/>
        <v>-1.543303230256478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3.53037194969374</v>
      </c>
      <c r="H207" s="183">
        <f t="shared" ca="1" si="44"/>
        <v>846.39089005169001</v>
      </c>
      <c r="I207" s="183">
        <f t="shared" ca="1" si="44"/>
        <v>862.0152167626986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38.581277272164</v>
      </c>
      <c r="M207" s="183">
        <f t="shared" ca="1" si="44"/>
        <v>1257.6935829062184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0.64272344009566</v>
      </c>
      <c r="H208" s="183">
        <f t="shared" ca="1" si="45"/>
        <v>-913.20131831421952</v>
      </c>
      <c r="I208" s="183">
        <f t="shared" ca="1" si="45"/>
        <v>-930.05896165368608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28.4559482313534</v>
      </c>
      <c r="M208" s="183">
        <f t="shared" ca="1" si="45"/>
        <v>-1356.9704629915745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112351490401949</v>
      </c>
      <c r="H209" s="183">
        <f t="shared" ca="1" si="46"/>
        <v>66.81042826252947</v>
      </c>
      <c r="I209" s="183">
        <f t="shared" ca="1" si="46"/>
        <v>68.043744890987526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89.874670959189388</v>
      </c>
      <c r="M209" s="183">
        <f t="shared" ca="1" si="46"/>
        <v>99.276880085356225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659570424244361</v>
      </c>
      <c r="H210" s="183">
        <f t="shared" ca="1" si="47"/>
        <v>6.0431726830265315</v>
      </c>
      <c r="I210" s="183">
        <f t="shared" ca="1" si="47"/>
        <v>6.1547293000464549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1293919311872429</v>
      </c>
      <c r="M210" s="183">
        <f t="shared" ca="1" si="47"/>
        <v>8.9798455928234926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1">
        <f ca="1">SUBTOTAL(109,[2020])</f>
        <v>4.2632564145606011E-14</v>
      </c>
      <c r="G211" s="4561">
        <f ca="1">SUBTOTAL(109,[2020])</f>
        <v>4.2632564145606011E-14</v>
      </c>
      <c r="H211" s="4561">
        <f ca="1">SUBTOTAL(109,[2020])</f>
        <v>4.2632564145606011E-14</v>
      </c>
      <c r="I211" s="4561">
        <f ca="1">SUBTOTAL(109,[2020])</f>
        <v>4.2632564145606011E-14</v>
      </c>
      <c r="J211" s="4561">
        <f ca="1">SUBTOTAL(109,[2020])</f>
        <v>4.2632564145606011E-14</v>
      </c>
      <c r="K211" s="4561">
        <f ca="1">SUBTOTAL(109,[2020])</f>
        <v>4.2632564145606011E-14</v>
      </c>
      <c r="L211" s="4561">
        <f ca="1">SUBTOTAL(109,[2020])</f>
        <v>4.2632564145606011E-14</v>
      </c>
      <c r="M211" s="4561">
        <f ca="1">SUBTOTAL(109,[2020])</f>
        <v>4.2632564145606011E-14</v>
      </c>
      <c r="N211" s="4561">
        <f ca="1">SUBTOTAL(109,[2020])</f>
        <v>4.2632564145606011E-14</v>
      </c>
      <c r="O211" s="4561">
        <f ca="1">SUBTOTAL(109,[2020])</f>
        <v>4.2632564145606011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1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168243126422793</v>
      </c>
      <c r="H219" s="270">
        <f t="shared" ca="1" si="48"/>
        <v>3.4121214835102447</v>
      </c>
      <c r="I219" s="270">
        <f t="shared" ca="1" si="48"/>
        <v>3.475109048077202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5900513374684664</v>
      </c>
      <c r="M219" s="270">
        <f t="shared" ca="1" si="48"/>
        <v>5.0702380476297417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572850133023046E-3</v>
      </c>
      <c r="H220" s="270">
        <f t="shared" ca="1" si="49"/>
        <v>2.8745491967602219E-3</v>
      </c>
      <c r="I220" s="270">
        <f t="shared" ca="1" si="49"/>
        <v>2.9276132081111784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8668987751381001E-3</v>
      </c>
      <c r="M220" s="270">
        <f t="shared" ca="1" si="49"/>
        <v>4.2714331179684187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273185242302937E-3</v>
      </c>
      <c r="H221" s="270">
        <f t="shared" ca="1" si="50"/>
        <v>8.4545677632391972E-3</v>
      </c>
      <c r="I221" s="270">
        <f t="shared" ca="1" si="50"/>
        <v>8.6106385934972378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373246895491827E-2</v>
      </c>
      <c r="M221" s="270">
        <f t="shared" ca="1" si="50"/>
        <v>1.2563055376721191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[2006])</f>
        <v>2.4333045787604113</v>
      </c>
      <c r="G225" s="320">
        <f ca="1">SUBTOTAL(109,[2010])</f>
        <v>2.9265089161798121</v>
      </c>
      <c r="H225" s="320">
        <f ca="1">SUBTOTAL(109,[2015])</f>
        <v>3.4234506004702441</v>
      </c>
      <c r="I225" s="320">
        <f ca="1">SUBTOTAL(109,[2020])</f>
        <v>3.4866472998788103</v>
      </c>
      <c r="J225" s="320">
        <f ca="1">SUBTOTAL(109,[2025])</f>
        <v>3.7326754803993532</v>
      </c>
      <c r="K225" s="320">
        <f ca="1">SUBTOTAL(109,[2030])</f>
        <v>3.7326754803993532</v>
      </c>
      <c r="L225" s="320">
        <f ca="1">SUBTOTAL(109,[2035])</f>
        <v>4.6052914831390961</v>
      </c>
      <c r="M225" s="320">
        <f ca="1">SUBTOTAL(109,[2040])</f>
        <v>5.0870725361244311</v>
      </c>
      <c r="N225" s="320">
        <f ca="1">SUBTOTAL(109,[2045])</f>
        <v>5.3741897920169839</v>
      </c>
      <c r="O225" s="320">
        <f ca="1">SUBTOTAL(109,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5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6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1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8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03.37006959309201</v>
      </c>
      <c r="M233" s="635">
        <f t="shared" ca="1" si="54"/>
        <v>378.83471671461211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90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52.955579245407</v>
      </c>
      <c r="H234" s="635">
        <f t="shared" ca="1" si="55"/>
        <v>12695.863350775349</v>
      </c>
      <c r="I234" s="635">
        <f t="shared" ca="1" si="55"/>
        <v>12930.2282514404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070.8340640335437</v>
      </c>
      <c r="M234" s="635">
        <f t="shared" ca="1" si="55"/>
        <v>3857.5186485443592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2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4</v>
      </c>
      <c r="D236" s="797" t="str">
        <f>INDEX(CostVectors[Description], MATCH(C236, CostVectors[Code], 0))</f>
        <v>Point estimate of capital costs</v>
      </c>
      <c r="E236" s="4656"/>
      <c r="F236" s="4657">
        <f ca="1">F191</f>
        <v>0</v>
      </c>
      <c r="G236" s="4657">
        <f t="shared" ref="G236:O236" ca="1" si="56">G191</f>
        <v>0</v>
      </c>
      <c r="H236" s="4657">
        <f t="shared" ca="1" si="56"/>
        <v>0</v>
      </c>
      <c r="I236" s="4657">
        <f t="shared" ca="1" si="56"/>
        <v>0</v>
      </c>
      <c r="J236" s="4657">
        <f t="shared" ca="1" si="56"/>
        <v>0</v>
      </c>
      <c r="K236" s="4657">
        <f t="shared" ca="1" si="56"/>
        <v>0</v>
      </c>
      <c r="L236" s="4657">
        <f t="shared" ca="1" si="56"/>
        <v>203.37006959309201</v>
      </c>
      <c r="M236" s="4657">
        <f t="shared" ca="1" si="56"/>
        <v>378.83471671461211</v>
      </c>
      <c r="N236" s="4657">
        <f t="shared" ca="1" si="56"/>
        <v>483.40281393536219</v>
      </c>
      <c r="O236" s="4657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6</v>
      </c>
      <c r="D237" s="797" t="str">
        <f>INDEX(CostVectors[Description], MATCH(C237, CostVectors[Code], 0))</f>
        <v>Point estimate of operating costs</v>
      </c>
      <c r="E237" s="4656"/>
      <c r="F237" s="4657">
        <f ca="1">F192</f>
        <v>9023.9077550921047</v>
      </c>
      <c r="G237" s="4657">
        <f t="shared" ref="G237:O237" ca="1" si="57">G192</f>
        <v>10852.955579245407</v>
      </c>
      <c r="H237" s="4657">
        <f t="shared" ca="1" si="57"/>
        <v>12695.863350775349</v>
      </c>
      <c r="I237" s="4657">
        <f t="shared" ca="1" si="57"/>
        <v>12930.22825144048</v>
      </c>
      <c r="J237" s="4657">
        <f t="shared" ca="1" si="57"/>
        <v>13842.623528854341</v>
      </c>
      <c r="K237" s="4657">
        <f t="shared" ca="1" si="57"/>
        <v>13842.623528854341</v>
      </c>
      <c r="L237" s="4657">
        <f t="shared" ca="1" si="57"/>
        <v>2070.8340640335437</v>
      </c>
      <c r="M237" s="4657">
        <f t="shared" ca="1" si="57"/>
        <v>3857.5186485443592</v>
      </c>
      <c r="N237" s="4657">
        <f t="shared" ca="1" si="57"/>
        <v>4922.292723555327</v>
      </c>
      <c r="O237" s="4657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7</v>
      </c>
      <c r="D238" s="797" t="str">
        <f>INDEX(CostVectors[Description], MATCH(C238, CostVectors[Code], 0))</f>
        <v>Point estimate of fuel costs</v>
      </c>
      <c r="E238" s="4656"/>
      <c r="F238" s="4657"/>
      <c r="G238" s="4657"/>
      <c r="H238" s="4657"/>
      <c r="I238" s="4657"/>
      <c r="J238" s="4657"/>
      <c r="K238" s="4657"/>
      <c r="L238" s="4657"/>
      <c r="M238" s="4657"/>
      <c r="N238" s="4657"/>
      <c r="O238" s="4657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2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03.37006959309201</v>
      </c>
      <c r="M239" s="635">
        <f t="shared" ca="1" si="58"/>
        <v>378.83471671461211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4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52.955579245407</v>
      </c>
      <c r="H240" s="635">
        <f t="shared" ca="1" si="59"/>
        <v>12695.863350775349</v>
      </c>
      <c r="I240" s="635">
        <f t="shared" ca="1" si="59"/>
        <v>12930.2282514404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070.8340640335437</v>
      </c>
      <c r="M240" s="635">
        <f t="shared" ca="1" si="59"/>
        <v>3857.5186485443592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6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57" t="s">
        <v>4698</v>
      </c>
      <c r="C244" s="6056"/>
      <c r="D244" s="6056"/>
      <c r="E244" s="6056"/>
      <c r="F244" s="6056"/>
      <c r="G244" s="6056"/>
      <c r="H244" s="6056"/>
      <c r="I244" s="6056"/>
      <c r="J244" s="6056"/>
      <c r="K244" s="6056"/>
      <c r="L244" s="6056"/>
      <c r="M244" s="6056"/>
      <c r="N244" s="6056"/>
      <c r="O244" s="6056"/>
    </row>
    <row r="245" spans="2:32" s="2331" customFormat="1">
      <c r="B245" s="6056"/>
      <c r="C245" s="6056"/>
      <c r="D245" s="6056"/>
      <c r="E245" s="6056"/>
      <c r="F245" s="6056"/>
      <c r="G245" s="6056"/>
      <c r="H245" s="6056"/>
      <c r="I245" s="6056"/>
      <c r="J245" s="6056"/>
      <c r="K245" s="6056"/>
      <c r="L245" s="6056"/>
      <c r="M245" s="6056"/>
      <c r="N245" s="6056"/>
      <c r="O245" s="6056"/>
    </row>
    <row r="246" spans="2:32" s="2331" customFormat="1">
      <c r="B246" s="6056"/>
      <c r="C246" s="2331" t="s">
        <v>850</v>
      </c>
      <c r="D246" s="2331" t="s">
        <v>851</v>
      </c>
      <c r="E246" s="2331" t="s">
        <v>4758</v>
      </c>
      <c r="F246" s="2331" t="s">
        <v>1001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6"/>
      <c r="C247" s="2331" t="s">
        <v>3731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0.64272344009566</v>
      </c>
      <c r="H247" s="569">
        <f t="shared" ca="1" si="60"/>
        <v>913.20131831421952</v>
      </c>
      <c r="I247" s="569">
        <f t="shared" ca="1" si="60"/>
        <v>930.05896165368608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28.4559482313534</v>
      </c>
      <c r="M247" s="569">
        <f t="shared" ca="1" si="60"/>
        <v>1356.9704629915745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112351490401949</v>
      </c>
      <c r="H248" s="569">
        <f t="shared" ca="1" si="61"/>
        <v>66.81042826252947</v>
      </c>
      <c r="I248" s="569">
        <f t="shared" ca="1" si="61"/>
        <v>68.043744890987526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89.874670959189388</v>
      </c>
      <c r="M248" s="569">
        <f t="shared" ca="1" si="61"/>
        <v>99.276880085356225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3.53037194969374</v>
      </c>
      <c r="H249" s="569">
        <f t="shared" ca="1" si="62"/>
        <v>846.39089005169001</v>
      </c>
      <c r="I249" s="569">
        <f t="shared" ca="1" si="62"/>
        <v>862.0152167626986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38.581277272164</v>
      </c>
      <c r="M249" s="569">
        <f t="shared" ca="1" si="62"/>
        <v>1257.6935829062184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247:D24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09"/>
  <sheetViews>
    <sheetView workbookViewId="0"/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7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7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3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4</v>
      </c>
      <c r="E8" s="642">
        <f>'Growth Paths '!$C$4</f>
        <v>1</v>
      </c>
      <c r="F8" s="182" t="s">
        <v>2565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59" t="str">
        <f>Control!D41</f>
        <v>CHP share of demand above base year</v>
      </c>
      <c r="E11" s="4415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2" t="s">
        <v>1683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4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70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90</v>
      </c>
      <c r="D20" s="1406" t="str">
        <f>INDEX(IND_Sectors[Sub-sector],MATCH(C20,IND_Sectors[Sector_Code],0))</f>
        <v>Mining</v>
      </c>
      <c r="E20" s="1871"/>
      <c r="F20" s="2371">
        <f t="array" ref="F20">SUM(('Growth Paths '!$A$39:$A$46=$C20)*('Growth Paths '!$G$3:$AI$3=F$19)*('Growth Paths '!$G$39:$AI$46)) * SUM(('Growth Paths '!$A$49:$A$56=$C20)*('Growth Paths '!$G$3:$AI$3=F$19)*('Growth Paths '!$G$49:$AI$56))</f>
        <v>0.9432342047317861</v>
      </c>
      <c r="G20" s="2371">
        <f t="array" ref="G20">SUM(('Growth Paths '!$A$39:$A$46=$C20)*('Growth Paths '!$G$3:$AI$3=G$19)*('Growth Paths '!$G$39:$AI$46)) * SUM(('Growth Paths '!$A$49:$A$56=$C20)*('Growth Paths '!$G$3:$AI$3=G$19)*('Growth Paths '!$G$49:$AI$56))</f>
        <v>0.98851146914852139</v>
      </c>
      <c r="H20" s="2371">
        <f t="array" ref="H20">SUM(('Growth Paths '!$A$39:$A$46=$C20)*('Growth Paths '!$G$3:$AI$3=H$19)*('Growth Paths '!$G$39:$AI$46)) * SUM(('Growth Paths '!$A$49:$A$56=$C20)*('Growth Paths '!$G$3:$AI$3=H$19)*('Growth Paths '!$G$49:$AI$56))</f>
        <v>1.1792092232599474</v>
      </c>
      <c r="I20" s="2371">
        <f t="array" ref="I20">SUM(('Growth Paths '!$A$39:$A$46=$C20)*('Growth Paths '!$G$3:$AI$3=I$19)*('Growth Paths '!$G$39:$AI$46)) * SUM(('Growth Paths '!$A$49:$A$56=$C20)*('Growth Paths '!$G$3:$AI$3=I$19)*('Growth Paths '!$G$49:$AI$56))</f>
        <v>1.4195286541945327</v>
      </c>
      <c r="J20" s="2371">
        <f t="array" ref="J20">SUM(('Growth Paths '!$A$39:$A$46=$C20)*('Growth Paths '!$G$3:$AI$3=J$19)*('Growth Paths '!$G$39:$AI$46)) * SUM(('Growth Paths '!$A$49:$A$56=$C20)*('Growth Paths '!$G$3:$AI$3=J$19)*('Growth Paths '!$G$49:$AI$56))</f>
        <v>1.7004511717655257</v>
      </c>
      <c r="K20" s="2371">
        <f t="array" ref="K20">SUM(('Growth Paths '!$A$39:$A$46=$C20)*('Growth Paths '!$G$3:$AI$3=K$19)*('Growth Paths '!$G$39:$AI$46)) * SUM(('Growth Paths '!$A$49:$A$56=$C20)*('Growth Paths '!$G$3:$AI$3=K$19)*('Growth Paths '!$G$49:$AI$56))</f>
        <v>2.0013529123524911</v>
      </c>
      <c r="L20" s="2371">
        <f t="array" ref="L20">SUM(('Growth Paths '!$A$39:$A$46=$C20)*('Growth Paths '!$G$3:$AI$3=L$19)*('Growth Paths '!$G$39:$AI$46)) * SUM(('Growth Paths '!$A$49:$A$56=$C20)*('Growth Paths '!$G$3:$AI$3=L$19)*('Growth Paths '!$G$49:$AI$56))</f>
        <v>2.3553045781459003</v>
      </c>
      <c r="M20" s="2371">
        <f t="array" ref="M20">SUM(('Growth Paths '!$A$39:$A$46=$C20)*('Growth Paths '!$G$3:$AI$3=M$19)*('Growth Paths '!$G$39:$AI$46)) * SUM(('Growth Paths '!$A$49:$A$56=$C20)*('Growth Paths '!$G$3:$AI$3=M$19)*('Growth Paths '!$G$49:$AI$56))</f>
        <v>2.771620048452657</v>
      </c>
      <c r="N20" s="2371">
        <f t="array" ref="N20">SUM(('Growth Paths '!$A$39:$A$46=$C20)*('Growth Paths '!$G$3:$AI$3=N$19)*('Growth Paths '!$G$39:$AI$46)) * SUM(('Growth Paths '!$A$49:$A$56=$C20)*('Growth Paths '!$G$3:$AI$3=N$19)*('Growth Paths '!$G$49:$AI$56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8</v>
      </c>
      <c r="D21" s="1406" t="str">
        <f>INDEX(IND_Sectors[Sub-sector],MATCH(C21,IND_Sectors[Sector_Code],0))</f>
        <v>Iron &amp; Steel</v>
      </c>
      <c r="E21" s="1871"/>
      <c r="F21" s="2372">
        <f t="array" ref="F21">SUM(('Growth Paths '!$A$39:$A$46=$C21)*('Growth Paths '!$G$3:$AI$3=F$19)*('Growth Paths '!$G$39:$AI$46)) * SUM(('Growth Paths '!$A$49:$A$56=$C21)*('Growth Paths '!$G$3:$AI$3=F$19)*('Growth Paths '!$G$49:$AI$56))</f>
        <v>1.0243899069045086</v>
      </c>
      <c r="G21" s="2372">
        <f t="array" ref="G21">SUM(('Growth Paths '!$A$39:$A$46=$C21)*('Growth Paths '!$G$3:$AI$3=G$19)*('Growth Paths '!$G$39:$AI$46)) * SUM(('Growth Paths '!$A$49:$A$56=$C21)*('Growth Paths '!$G$3:$AI$3=G$19)*('Growth Paths '!$G$49:$AI$56))</f>
        <v>1.1312806801458559</v>
      </c>
      <c r="H21" s="2372">
        <f t="array" ref="H21">SUM(('Growth Paths '!$A$39:$A$46=$C21)*('Growth Paths '!$G$3:$AI$3=H$19)*('Growth Paths '!$G$39:$AI$46)) * SUM(('Growth Paths '!$A$49:$A$56=$C21)*('Growth Paths '!$G$3:$AI$3=H$19)*('Growth Paths '!$G$49:$AI$56))</f>
        <v>1.3317858365439421</v>
      </c>
      <c r="I21" s="2372">
        <f t="array" ref="I21">SUM(('Growth Paths '!$A$39:$A$46=$C21)*('Growth Paths '!$G$3:$AI$3=I$19)*('Growth Paths '!$G$39:$AI$46)) * SUM(('Growth Paths '!$A$49:$A$56=$C21)*('Growth Paths '!$G$3:$AI$3=I$19)*('Growth Paths '!$G$49:$AI$56))</f>
        <v>1.567704474907051</v>
      </c>
      <c r="J21" s="2372">
        <f t="array" ref="J21">SUM(('Growth Paths '!$A$39:$A$46=$C21)*('Growth Paths '!$G$3:$AI$3=J$19)*('Growth Paths '!$G$39:$AI$46)) * SUM(('Growth Paths '!$A$49:$A$56=$C21)*('Growth Paths '!$G$3:$AI$3=J$19)*('Growth Paths '!$G$49:$AI$56))</f>
        <v>1.8452668218552088</v>
      </c>
      <c r="K21" s="2372">
        <f t="array" ref="K21">SUM(('Growth Paths '!$A$39:$A$46=$C21)*('Growth Paths '!$G$3:$AI$3=K$19)*('Growth Paths '!$G$39:$AI$46)) * SUM(('Growth Paths '!$A$49:$A$56=$C21)*('Growth Paths '!$G$3:$AI$3=K$19)*('Growth Paths '!$G$49:$AI$56))</f>
        <v>2.1717942798398551</v>
      </c>
      <c r="L21" s="2372">
        <f t="array" ref="L21">SUM(('Growth Paths '!$A$39:$A$46=$C21)*('Growth Paths '!$G$3:$AI$3=L$19)*('Growth Paths '!$G$39:$AI$46)) * SUM(('Growth Paths '!$A$49:$A$56=$C21)*('Growth Paths '!$G$3:$AI$3=L$19)*('Growth Paths '!$G$49:$AI$56))</f>
        <v>2.5558895577717879</v>
      </c>
      <c r="M21" s="2372">
        <f t="array" ref="M21">SUM(('Growth Paths '!$A$39:$A$46=$C21)*('Growth Paths '!$G$3:$AI$3=M$19)*('Growth Paths '!$G$39:$AI$46)) * SUM(('Growth Paths '!$A$49:$A$56=$C21)*('Growth Paths '!$G$3:$AI$3=M$19)*('Growth Paths '!$G$49:$AI$56))</f>
        <v>3.0076597335566611</v>
      </c>
      <c r="N21" s="2372">
        <f t="array" ref="N21">SUM(('Growth Paths '!$A$39:$A$46=$C21)*('Growth Paths '!$G$3:$AI$3=N$19)*('Growth Paths '!$G$39:$AI$46)) * SUM(('Growth Paths '!$A$49:$A$56=$C21)*('Growth Paths '!$G$3:$AI$3=N$19)*('Growth Paths '!$G$49:$AI$56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6</v>
      </c>
      <c r="D22" s="1406" t="str">
        <f>INDEX(IND_Sectors[Sub-sector],MATCH(C22,IND_Sectors[Sector_Code],0))</f>
        <v>Chemicals</v>
      </c>
      <c r="E22" s="1871"/>
      <c r="F22" s="2372">
        <f t="array" ref="F22">SUM(('Growth Paths '!$A$39:$A$46=$C22)*('Growth Paths '!$G$3:$AI$3=F$19)*('Growth Paths '!$G$39:$AI$46)) * SUM(('Growth Paths '!$A$49:$A$56=$C22)*('Growth Paths '!$G$3:$AI$3=F$19)*('Growth Paths '!$G$49:$AI$56))</f>
        <v>1.0243899069045086</v>
      </c>
      <c r="G22" s="2372">
        <f t="array" ref="G22">SUM(('Growth Paths '!$A$39:$A$46=$C22)*('Growth Paths '!$G$3:$AI$3=G$19)*('Growth Paths '!$G$39:$AI$46)) * SUM(('Growth Paths '!$A$49:$A$56=$C22)*('Growth Paths '!$G$3:$AI$3=G$19)*('Growth Paths '!$G$49:$AI$56))</f>
        <v>1.1312806801458559</v>
      </c>
      <c r="H22" s="2372">
        <f t="array" ref="H22">SUM(('Growth Paths '!$A$39:$A$46=$C22)*('Growth Paths '!$G$3:$AI$3=H$19)*('Growth Paths '!$G$39:$AI$46)) * SUM(('Growth Paths '!$A$49:$A$56=$C22)*('Growth Paths '!$G$3:$AI$3=H$19)*('Growth Paths '!$G$49:$AI$56))</f>
        <v>1.3317858365439421</v>
      </c>
      <c r="I22" s="2372">
        <f t="array" ref="I22">SUM(('Growth Paths '!$A$39:$A$46=$C22)*('Growth Paths '!$G$3:$AI$3=I$19)*('Growth Paths '!$G$39:$AI$46)) * SUM(('Growth Paths '!$A$49:$A$56=$C22)*('Growth Paths '!$G$3:$AI$3=I$19)*('Growth Paths '!$G$49:$AI$56))</f>
        <v>1.567704474907051</v>
      </c>
      <c r="J22" s="2372">
        <f t="array" ref="J22">SUM(('Growth Paths '!$A$39:$A$46=$C22)*('Growth Paths '!$G$3:$AI$3=J$19)*('Growth Paths '!$G$39:$AI$46)) * SUM(('Growth Paths '!$A$49:$A$56=$C22)*('Growth Paths '!$G$3:$AI$3=J$19)*('Growth Paths '!$G$49:$AI$56))</f>
        <v>1.8452668218552088</v>
      </c>
      <c r="K22" s="2372">
        <f t="array" ref="K22">SUM(('Growth Paths '!$A$39:$A$46=$C22)*('Growth Paths '!$G$3:$AI$3=K$19)*('Growth Paths '!$G$39:$AI$46)) * SUM(('Growth Paths '!$A$49:$A$56=$C22)*('Growth Paths '!$G$3:$AI$3=K$19)*('Growth Paths '!$G$49:$AI$56))</f>
        <v>2.1717942798398551</v>
      </c>
      <c r="L22" s="2372">
        <f t="array" ref="L22">SUM(('Growth Paths '!$A$39:$A$46=$C22)*('Growth Paths '!$G$3:$AI$3=L$19)*('Growth Paths '!$G$39:$AI$46)) * SUM(('Growth Paths '!$A$49:$A$56=$C22)*('Growth Paths '!$G$3:$AI$3=L$19)*('Growth Paths '!$G$49:$AI$56))</f>
        <v>2.5558895577717879</v>
      </c>
      <c r="M22" s="2372">
        <f t="array" ref="M22">SUM(('Growth Paths '!$A$39:$A$46=$C22)*('Growth Paths '!$G$3:$AI$3=M$19)*('Growth Paths '!$G$39:$AI$46)) * SUM(('Growth Paths '!$A$49:$A$56=$C22)*('Growth Paths '!$G$3:$AI$3=M$19)*('Growth Paths '!$G$49:$AI$56))</f>
        <v>3.0076597335566611</v>
      </c>
      <c r="N22" s="2372">
        <f t="array" ref="N22">SUM(('Growth Paths '!$A$39:$A$46=$C22)*('Growth Paths '!$G$3:$AI$3=N$19)*('Growth Paths '!$G$39:$AI$46)) * SUM(('Growth Paths '!$A$49:$A$56=$C22)*('Growth Paths '!$G$3:$AI$3=N$19)*('Growth Paths '!$G$49:$AI$56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4</v>
      </c>
      <c r="D23" s="1406" t="str">
        <f>INDEX(IND_Sectors[Sub-sector],MATCH(C23,IND_Sectors[Sector_Code],0))</f>
        <v>Non-Ferrous metals</v>
      </c>
      <c r="E23" s="1871"/>
      <c r="F23" s="2372">
        <f t="array" ref="F23">SUM(('Growth Paths '!$A$39:$A$46=$C23)*('Growth Paths '!$G$3:$AI$3=F$19)*('Growth Paths '!$G$39:$AI$46)) * SUM(('Growth Paths '!$A$49:$A$56=$C23)*('Growth Paths '!$G$3:$AI$3=F$19)*('Growth Paths '!$G$49:$AI$56))</f>
        <v>1.0243899069045086</v>
      </c>
      <c r="G23" s="2372">
        <f t="array" ref="G23">SUM(('Growth Paths '!$A$39:$A$46=$C23)*('Growth Paths '!$G$3:$AI$3=G$19)*('Growth Paths '!$G$39:$AI$46)) * SUM(('Growth Paths '!$A$49:$A$56=$C23)*('Growth Paths '!$G$3:$AI$3=G$19)*('Growth Paths '!$G$49:$AI$56))</f>
        <v>1.1312806801458559</v>
      </c>
      <c r="H23" s="2372">
        <f t="array" ref="H23">SUM(('Growth Paths '!$A$39:$A$46=$C23)*('Growth Paths '!$G$3:$AI$3=H$19)*('Growth Paths '!$G$39:$AI$46)) * SUM(('Growth Paths '!$A$49:$A$56=$C23)*('Growth Paths '!$G$3:$AI$3=H$19)*('Growth Paths '!$G$49:$AI$56))</f>
        <v>1.3317858365439421</v>
      </c>
      <c r="I23" s="2372">
        <f t="array" ref="I23">SUM(('Growth Paths '!$A$39:$A$46=$C23)*('Growth Paths '!$G$3:$AI$3=I$19)*('Growth Paths '!$G$39:$AI$46)) * SUM(('Growth Paths '!$A$49:$A$56=$C23)*('Growth Paths '!$G$3:$AI$3=I$19)*('Growth Paths '!$G$49:$AI$56))</f>
        <v>1.567704474907051</v>
      </c>
      <c r="J23" s="2372">
        <f t="array" ref="J23">SUM(('Growth Paths '!$A$39:$A$46=$C23)*('Growth Paths '!$G$3:$AI$3=J$19)*('Growth Paths '!$G$39:$AI$46)) * SUM(('Growth Paths '!$A$49:$A$56=$C23)*('Growth Paths '!$G$3:$AI$3=J$19)*('Growth Paths '!$G$49:$AI$56))</f>
        <v>1.8452668218552088</v>
      </c>
      <c r="K23" s="2372">
        <f t="array" ref="K23">SUM(('Growth Paths '!$A$39:$A$46=$C23)*('Growth Paths '!$G$3:$AI$3=K$19)*('Growth Paths '!$G$39:$AI$46)) * SUM(('Growth Paths '!$A$49:$A$56=$C23)*('Growth Paths '!$G$3:$AI$3=K$19)*('Growth Paths '!$G$49:$AI$56))</f>
        <v>2.1717942798398551</v>
      </c>
      <c r="L23" s="2372">
        <f t="array" ref="L23">SUM(('Growth Paths '!$A$39:$A$46=$C23)*('Growth Paths '!$G$3:$AI$3=L$19)*('Growth Paths '!$G$39:$AI$46)) * SUM(('Growth Paths '!$A$49:$A$56=$C23)*('Growth Paths '!$G$3:$AI$3=L$19)*('Growth Paths '!$G$49:$AI$56))</f>
        <v>2.5558895577717879</v>
      </c>
      <c r="M23" s="2372">
        <f t="array" ref="M23">SUM(('Growth Paths '!$A$39:$A$46=$C23)*('Growth Paths '!$G$3:$AI$3=M$19)*('Growth Paths '!$G$39:$AI$46)) * SUM(('Growth Paths '!$A$49:$A$56=$C23)*('Growth Paths '!$G$3:$AI$3=M$19)*('Growth Paths '!$G$49:$AI$56))</f>
        <v>3.0076597335566611</v>
      </c>
      <c r="N23" s="2372">
        <f t="array" ref="N23">SUM(('Growth Paths '!$A$39:$A$46=$C23)*('Growth Paths '!$G$3:$AI$3=N$19)*('Growth Paths '!$G$39:$AI$46)) * SUM(('Growth Paths '!$A$49:$A$56=$C23)*('Growth Paths '!$G$3:$AI$3=N$19)*('Growth Paths '!$G$49:$AI$56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2</v>
      </c>
      <c r="D24" s="1406" t="str">
        <f>INDEX(IND_Sectors[Sub-sector],MATCH(C24,IND_Sectors[Sector_Code],0))</f>
        <v>Non Metallic Minerals Products</v>
      </c>
      <c r="E24" s="1871"/>
      <c r="F24" s="2372">
        <f t="array" ref="F24">SUM(('Growth Paths '!$A$39:$A$46=$C24)*('Growth Paths '!$G$3:$AI$3=F$19)*('Growth Paths '!$G$39:$AI$46)) * SUM(('Growth Paths '!$A$49:$A$56=$C24)*('Growth Paths '!$G$3:$AI$3=F$19)*('Growth Paths '!$G$49:$AI$56))</f>
        <v>1.0243899069045086</v>
      </c>
      <c r="G24" s="2372">
        <f t="array" ref="G24">SUM(('Growth Paths '!$A$39:$A$46=$C24)*('Growth Paths '!$G$3:$AI$3=G$19)*('Growth Paths '!$G$39:$AI$46)) * SUM(('Growth Paths '!$A$49:$A$56=$C24)*('Growth Paths '!$G$3:$AI$3=G$19)*('Growth Paths '!$G$49:$AI$56))</f>
        <v>1.1312806801458559</v>
      </c>
      <c r="H24" s="2372">
        <f t="array" ref="H24">SUM(('Growth Paths '!$A$39:$A$46=$C24)*('Growth Paths '!$G$3:$AI$3=H$19)*('Growth Paths '!$G$39:$AI$46)) * SUM(('Growth Paths '!$A$49:$A$56=$C24)*('Growth Paths '!$G$3:$AI$3=H$19)*('Growth Paths '!$G$49:$AI$56))</f>
        <v>1.3317858365439421</v>
      </c>
      <c r="I24" s="2372">
        <f t="array" ref="I24">SUM(('Growth Paths '!$A$39:$A$46=$C24)*('Growth Paths '!$G$3:$AI$3=I$19)*('Growth Paths '!$G$39:$AI$46)) * SUM(('Growth Paths '!$A$49:$A$56=$C24)*('Growth Paths '!$G$3:$AI$3=I$19)*('Growth Paths '!$G$49:$AI$56))</f>
        <v>1.567704474907051</v>
      </c>
      <c r="J24" s="2372">
        <f t="array" ref="J24">SUM(('Growth Paths '!$A$39:$A$46=$C24)*('Growth Paths '!$G$3:$AI$3=J$19)*('Growth Paths '!$G$39:$AI$46)) * SUM(('Growth Paths '!$A$49:$A$56=$C24)*('Growth Paths '!$G$3:$AI$3=J$19)*('Growth Paths '!$G$49:$AI$56))</f>
        <v>1.8452668218552088</v>
      </c>
      <c r="K24" s="2372">
        <f t="array" ref="K24">SUM(('Growth Paths '!$A$39:$A$46=$C24)*('Growth Paths '!$G$3:$AI$3=K$19)*('Growth Paths '!$G$39:$AI$46)) * SUM(('Growth Paths '!$A$49:$A$56=$C24)*('Growth Paths '!$G$3:$AI$3=K$19)*('Growth Paths '!$G$49:$AI$56))</f>
        <v>2.1717942798398551</v>
      </c>
      <c r="L24" s="2372">
        <f t="array" ref="L24">SUM(('Growth Paths '!$A$39:$A$46=$C24)*('Growth Paths '!$G$3:$AI$3=L$19)*('Growth Paths '!$G$39:$AI$46)) * SUM(('Growth Paths '!$A$49:$A$56=$C24)*('Growth Paths '!$G$3:$AI$3=L$19)*('Growth Paths '!$G$49:$AI$56))</f>
        <v>2.5558895577717879</v>
      </c>
      <c r="M24" s="2372">
        <f t="array" ref="M24">SUM(('Growth Paths '!$A$39:$A$46=$C24)*('Growth Paths '!$G$3:$AI$3=M$19)*('Growth Paths '!$G$39:$AI$46)) * SUM(('Growth Paths '!$A$49:$A$56=$C24)*('Growth Paths '!$G$3:$AI$3=M$19)*('Growth Paths '!$G$49:$AI$56))</f>
        <v>3.0076597335566611</v>
      </c>
      <c r="N24" s="2372">
        <f t="array" ref="N24">SUM(('Growth Paths '!$A$39:$A$46=$C24)*('Growth Paths '!$G$3:$AI$3=N$19)*('Growth Paths '!$G$39:$AI$46)) * SUM(('Growth Paths '!$A$49:$A$56=$C24)*('Growth Paths '!$G$3:$AI$3=N$19)*('Growth Paths '!$G$49:$AI$56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80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39:$A$46=$C25)*('Growth Paths '!$G$3:$AI$3=F$19)*('Growth Paths '!$G$39:$AI$46)) * SUM(('Growth Paths '!$A$49:$A$56=$C25)*('Growth Paths '!$G$3:$AI$3=F$19)*('Growth Paths '!$G$49:$AI$56))</f>
        <v>1.0243899069045086</v>
      </c>
      <c r="G25" s="2373">
        <f t="array" ref="G25">SUM(('Growth Paths '!$A$39:$A$46=$C25)*('Growth Paths '!$G$3:$AI$3=G$19)*('Growth Paths '!$G$39:$AI$46)) * SUM(('Growth Paths '!$A$49:$A$56=$C25)*('Growth Paths '!$G$3:$AI$3=G$19)*('Growth Paths '!$G$49:$AI$56))</f>
        <v>1.1312806801458559</v>
      </c>
      <c r="H25" s="2373">
        <f t="array" ref="H25">SUM(('Growth Paths '!$A$39:$A$46=$C25)*('Growth Paths '!$G$3:$AI$3=H$19)*('Growth Paths '!$G$39:$AI$46)) * SUM(('Growth Paths '!$A$49:$A$56=$C25)*('Growth Paths '!$G$3:$AI$3=H$19)*('Growth Paths '!$G$49:$AI$56))</f>
        <v>1.3317858365439421</v>
      </c>
      <c r="I25" s="1118">
        <f t="array" ref="I25">SUM(('Growth Paths '!$A$39:$A$46=$C25)*('Growth Paths '!$G$3:$AI$3=I$19)*('Growth Paths '!$G$39:$AI$46)) * SUM(('Growth Paths '!$A$49:$A$56=$C25)*('Growth Paths '!$G$3:$AI$3=I$19)*('Growth Paths '!$G$49:$AI$56))</f>
        <v>1.567704474907051</v>
      </c>
      <c r="J25" s="2373">
        <f t="array" ref="J25">SUM(('Growth Paths '!$A$39:$A$46=$C25)*('Growth Paths '!$G$3:$AI$3=J$19)*('Growth Paths '!$G$39:$AI$46)) * SUM(('Growth Paths '!$A$49:$A$56=$C25)*('Growth Paths '!$G$3:$AI$3=J$19)*('Growth Paths '!$G$49:$AI$56))</f>
        <v>1.8452668218552088</v>
      </c>
      <c r="K25" s="2373">
        <f t="array" ref="K25">SUM(('Growth Paths '!$A$39:$A$46=$C25)*('Growth Paths '!$G$3:$AI$3=K$19)*('Growth Paths '!$G$39:$AI$46)) * SUM(('Growth Paths '!$A$49:$A$56=$C25)*('Growth Paths '!$G$3:$AI$3=K$19)*('Growth Paths '!$G$49:$AI$56))</f>
        <v>2.1717942798398551</v>
      </c>
      <c r="L25" s="2373">
        <f t="array" ref="L25">SUM(('Growth Paths '!$A$39:$A$46=$C25)*('Growth Paths '!$G$3:$AI$3=L$19)*('Growth Paths '!$G$39:$AI$46)) * SUM(('Growth Paths '!$A$49:$A$56=$C25)*('Growth Paths '!$G$3:$AI$3=L$19)*('Growth Paths '!$G$49:$AI$56))</f>
        <v>2.5558895577717879</v>
      </c>
      <c r="M25" s="1118">
        <f t="array" ref="M25">SUM(('Growth Paths '!$A$39:$A$46=$C25)*('Growth Paths '!$G$3:$AI$3=M$19)*('Growth Paths '!$G$39:$AI$46)) * SUM(('Growth Paths '!$A$49:$A$56=$C25)*('Growth Paths '!$G$3:$AI$3=M$19)*('Growth Paths '!$G$49:$AI$56))</f>
        <v>3.0076597335566611</v>
      </c>
      <c r="N25" s="1118">
        <f t="array" ref="N25">SUM(('Growth Paths '!$A$39:$A$46=$C25)*('Growth Paths '!$G$3:$AI$3=N$19)*('Growth Paths '!$G$39:$AI$46)) * SUM(('Growth Paths '!$A$49:$A$56=$C25)*('Growth Paths '!$G$3:$AI$3=N$19)*('Growth Paths '!$G$49:$AI$56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8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39:$A$46=$C26)*('Growth Paths '!$G$3:$AI$3=F$19)*('Growth Paths '!$G$39:$AI$46)) * SUM(('Growth Paths '!$A$49:$A$56=$C26)*('Growth Paths '!$G$3:$AI$3=F$19)*('Growth Paths '!$G$49:$AI$56))</f>
        <v>1.0243899069045086</v>
      </c>
      <c r="G26" s="2373">
        <f t="array" ref="G26">SUM(('Growth Paths '!$A$39:$A$46=$C26)*('Growth Paths '!$G$3:$AI$3=G$19)*('Growth Paths '!$G$39:$AI$46)) * SUM(('Growth Paths '!$A$49:$A$56=$C26)*('Growth Paths '!$G$3:$AI$3=G$19)*('Growth Paths '!$G$49:$AI$56))</f>
        <v>1.1312806801458559</v>
      </c>
      <c r="H26" s="2373">
        <f t="array" ref="H26">SUM(('Growth Paths '!$A$39:$A$46=$C26)*('Growth Paths '!$G$3:$AI$3=H$19)*('Growth Paths '!$G$39:$AI$46)) * SUM(('Growth Paths '!$A$49:$A$56=$C26)*('Growth Paths '!$G$3:$AI$3=H$19)*('Growth Paths '!$G$49:$AI$56))</f>
        <v>1.3317858365439421</v>
      </c>
      <c r="I26" s="1118">
        <f t="array" ref="I26">SUM(('Growth Paths '!$A$39:$A$46=$C26)*('Growth Paths '!$G$3:$AI$3=I$19)*('Growth Paths '!$G$39:$AI$46)) * SUM(('Growth Paths '!$A$49:$A$56=$C26)*('Growth Paths '!$G$3:$AI$3=I$19)*('Growth Paths '!$G$49:$AI$56))</f>
        <v>1.567704474907051</v>
      </c>
      <c r="J26" s="2373">
        <f t="array" ref="J26">SUM(('Growth Paths '!$A$39:$A$46=$C26)*('Growth Paths '!$G$3:$AI$3=J$19)*('Growth Paths '!$G$39:$AI$46)) * SUM(('Growth Paths '!$A$49:$A$56=$C26)*('Growth Paths '!$G$3:$AI$3=J$19)*('Growth Paths '!$G$49:$AI$56))</f>
        <v>1.8452668218552088</v>
      </c>
      <c r="K26" s="2373">
        <f t="array" ref="K26">SUM(('Growth Paths '!$A$39:$A$46=$C26)*('Growth Paths '!$G$3:$AI$3=K$19)*('Growth Paths '!$G$39:$AI$46)) * SUM(('Growth Paths '!$A$49:$A$56=$C26)*('Growth Paths '!$G$3:$AI$3=K$19)*('Growth Paths '!$G$49:$AI$56))</f>
        <v>2.1717942798398551</v>
      </c>
      <c r="L26" s="2373">
        <f t="array" ref="L26">SUM(('Growth Paths '!$A$39:$A$46=$C26)*('Growth Paths '!$G$3:$AI$3=L$19)*('Growth Paths '!$G$39:$AI$46)) * SUM(('Growth Paths '!$A$49:$A$56=$C26)*('Growth Paths '!$G$3:$AI$3=L$19)*('Growth Paths '!$G$49:$AI$56))</f>
        <v>2.5558895577717879</v>
      </c>
      <c r="M26" s="1118">
        <f t="array" ref="M26">SUM(('Growth Paths '!$A$39:$A$46=$C26)*('Growth Paths '!$G$3:$AI$3=M$19)*('Growth Paths '!$G$39:$AI$46)) * SUM(('Growth Paths '!$A$49:$A$56=$C26)*('Growth Paths '!$G$3:$AI$3=M$19)*('Growth Paths '!$G$49:$AI$56))</f>
        <v>3.0076597335566611</v>
      </c>
      <c r="N26" s="1118">
        <f t="array" ref="N26">SUM(('Growth Paths '!$A$39:$A$46=$C26)*('Growth Paths '!$G$3:$AI$3=N$19)*('Growth Paths '!$G$39:$AI$46)) * SUM(('Growth Paths '!$A$49:$A$56=$C26)*('Growth Paths '!$G$3:$AI$3=N$19)*('Growth Paths '!$G$49:$AI$56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6</v>
      </c>
      <c r="D27" s="772" t="str">
        <f>INDEX(IND_Sectors[Sub-sector],MATCH(C27,IND_Sectors[Sector_Code],0))</f>
        <v>Other</v>
      </c>
      <c r="E27" s="304"/>
      <c r="F27" s="1118">
        <f t="array" ref="F27">SUM(('Growth Paths '!$A$39:$A$46=$C27)*('Growth Paths '!$G$3:$AI$3=F$19)*('Growth Paths '!$G$39:$AI$46)) * SUM(('Growth Paths '!$A$49:$A$56=$C27)*('Growth Paths '!$G$3:$AI$3=F$19)*('Growth Paths '!$G$49:$AI$56))</f>
        <v>1.0243899069045086</v>
      </c>
      <c r="G27" s="2373">
        <f t="array" ref="G27">SUM(('Growth Paths '!$A$39:$A$46=$C27)*('Growth Paths '!$G$3:$AI$3=G$19)*('Growth Paths '!$G$39:$AI$46)) * SUM(('Growth Paths '!$A$49:$A$56=$C27)*('Growth Paths '!$G$3:$AI$3=G$19)*('Growth Paths '!$G$49:$AI$56))</f>
        <v>1.1312806801458559</v>
      </c>
      <c r="H27" s="2373">
        <f t="array" ref="H27">SUM(('Growth Paths '!$A$39:$A$46=$C27)*('Growth Paths '!$G$3:$AI$3=H$19)*('Growth Paths '!$G$39:$AI$46)) * SUM(('Growth Paths '!$A$49:$A$56=$C27)*('Growth Paths '!$G$3:$AI$3=H$19)*('Growth Paths '!$G$49:$AI$56))</f>
        <v>1.3317858365439421</v>
      </c>
      <c r="I27" s="1118">
        <f t="array" ref="I27">SUM(('Growth Paths '!$A$39:$A$46=$C27)*('Growth Paths '!$G$3:$AI$3=I$19)*('Growth Paths '!$G$39:$AI$46)) * SUM(('Growth Paths '!$A$49:$A$56=$C27)*('Growth Paths '!$G$3:$AI$3=I$19)*('Growth Paths '!$G$49:$AI$56))</f>
        <v>1.567704474907051</v>
      </c>
      <c r="J27" s="2373">
        <f t="array" ref="J27">SUM(('Growth Paths '!$A$39:$A$46=$C27)*('Growth Paths '!$G$3:$AI$3=J$19)*('Growth Paths '!$G$39:$AI$46)) * SUM(('Growth Paths '!$A$49:$A$56=$C27)*('Growth Paths '!$G$3:$AI$3=J$19)*('Growth Paths '!$G$49:$AI$56))</f>
        <v>1.8452668218552088</v>
      </c>
      <c r="K27" s="2373">
        <f t="array" ref="K27">SUM(('Growth Paths '!$A$39:$A$46=$C27)*('Growth Paths '!$G$3:$AI$3=K$19)*('Growth Paths '!$G$39:$AI$46)) * SUM(('Growth Paths '!$A$49:$A$56=$C27)*('Growth Paths '!$G$3:$AI$3=K$19)*('Growth Paths '!$G$49:$AI$56))</f>
        <v>2.1717942798398551</v>
      </c>
      <c r="L27" s="2373">
        <f t="array" ref="L27">SUM(('Growth Paths '!$A$39:$A$46=$C27)*('Growth Paths '!$G$3:$AI$3=L$19)*('Growth Paths '!$G$39:$AI$46)) * SUM(('Growth Paths '!$A$49:$A$56=$C27)*('Growth Paths '!$G$3:$AI$3=L$19)*('Growth Paths '!$G$49:$AI$56))</f>
        <v>2.5558895577717879</v>
      </c>
      <c r="M27" s="1118">
        <f t="array" ref="M27">SUM(('Growth Paths '!$A$39:$A$46=$C27)*('Growth Paths '!$G$3:$AI$3=M$19)*('Growth Paths '!$G$39:$AI$46)) * SUM(('Growth Paths '!$A$49:$A$56=$C27)*('Growth Paths '!$G$3:$AI$3=M$19)*('Growth Paths '!$G$49:$AI$56))</f>
        <v>3.0076597335566611</v>
      </c>
      <c r="N27" s="1118">
        <f t="array" ref="N27">SUM(('Growth Paths '!$A$39:$A$46=$C27)*('Growth Paths '!$G$3:$AI$3=N$19)*('Growth Paths '!$G$39:$AI$46)) * SUM(('Growth Paths '!$A$49:$A$56=$C27)*('Growth Paths '!$G$3:$AI$3=N$19)*('Growth Paths '!$G$49:$AI$56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401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73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3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3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3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3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3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3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3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3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3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5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2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73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2</v>
      </c>
      <c r="F55" s="2778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2</v>
      </c>
      <c r="F56" s="2778">
        <v>5.8000000000000003E-2</v>
      </c>
      <c r="G56" s="2778">
        <v>0.16</v>
      </c>
      <c r="H56" s="2778">
        <v>0.56499999999999995</v>
      </c>
      <c r="I56" s="2778">
        <v>1.2999999999999999E-2</v>
      </c>
      <c r="J56" s="2778">
        <v>0.14099999999999999</v>
      </c>
      <c r="K56" s="2778">
        <v>0.114</v>
      </c>
      <c r="L56" s="2778">
        <v>0.112</v>
      </c>
      <c r="M56" s="2778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2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2</v>
      </c>
      <c r="F58" s="4416">
        <v>0.2</v>
      </c>
      <c r="G58" s="4416">
        <v>0.5</v>
      </c>
      <c r="H58" s="4416">
        <v>0.8</v>
      </c>
      <c r="I58" s="4416">
        <v>0.1</v>
      </c>
      <c r="J58" s="4416">
        <v>0.5</v>
      </c>
      <c r="K58" s="4416">
        <v>0.5</v>
      </c>
      <c r="L58" s="4416">
        <v>0.5</v>
      </c>
      <c r="M58" s="4416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6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6</v>
      </c>
      <c r="F60" s="4417">
        <v>0.03</v>
      </c>
      <c r="G60" s="4417">
        <v>0.03</v>
      </c>
      <c r="H60" s="4417">
        <v>0.03</v>
      </c>
      <c r="I60" s="4417">
        <v>0.03</v>
      </c>
      <c r="J60" s="4417">
        <v>0.03</v>
      </c>
      <c r="K60" s="4417">
        <v>0.03</v>
      </c>
      <c r="L60" s="4417">
        <v>0.03</v>
      </c>
      <c r="M60" s="4417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6</v>
      </c>
      <c r="F61" s="4418">
        <v>0.05</v>
      </c>
      <c r="G61" s="4418">
        <v>0.05</v>
      </c>
      <c r="H61" s="4418">
        <v>0.05</v>
      </c>
      <c r="I61" s="4418">
        <v>0.05</v>
      </c>
      <c r="J61" s="4418">
        <v>0.05</v>
      </c>
      <c r="K61" s="4418">
        <v>0.05</v>
      </c>
      <c r="L61" s="4418">
        <v>0.05</v>
      </c>
      <c r="M61" s="4418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6</v>
      </c>
      <c r="F62" s="4416">
        <v>0.1</v>
      </c>
      <c r="G62" s="4416">
        <v>0.1</v>
      </c>
      <c r="H62" s="4416">
        <v>0.1</v>
      </c>
      <c r="I62" s="4416">
        <v>0.1</v>
      </c>
      <c r="J62" s="4416">
        <v>0.1</v>
      </c>
      <c r="K62" s="4416">
        <v>0.1</v>
      </c>
      <c r="L62" s="4416">
        <v>0.1</v>
      </c>
      <c r="M62" s="4416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7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6"/>
      <c r="E88" s="2377"/>
      <c r="F88" s="2378"/>
      <c r="G88" s="2379"/>
      <c r="H88" s="2379"/>
      <c r="I88" s="2379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6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7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8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2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4</v>
      </c>
      <c r="F100" s="1415" t="s">
        <v>4072</v>
      </c>
      <c r="G100" s="1416" t="s">
        <v>4073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80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2</v>
      </c>
      <c r="F101" s="930"/>
      <c r="G101" s="1430" t="s">
        <v>1311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5</v>
      </c>
      <c r="F102" s="1819" t="str">
        <f t="shared" ref="F102:F110" si="8">INDEX(IND.Sectors_Demand_ID,MATCH(E102,IND.Sectors_Demand,0))</f>
        <v>K</v>
      </c>
      <c r="G102" s="1036" t="s">
        <v>1343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3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3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3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4</v>
      </c>
      <c r="F106" s="1819" t="str">
        <f t="shared" si="8"/>
        <v>H</v>
      </c>
      <c r="G106" s="1036" t="s">
        <v>1343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2</v>
      </c>
      <c r="F107" s="1819" t="str">
        <f t="shared" si="8"/>
        <v>P</v>
      </c>
      <c r="G107" s="1036" t="s">
        <v>1343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1</v>
      </c>
      <c r="F108" s="1819" t="str">
        <f t="shared" si="8"/>
        <v>F</v>
      </c>
      <c r="G108" s="1036" t="s">
        <v>1343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70</v>
      </c>
      <c r="F109" s="1819" t="str">
        <f t="shared" si="8"/>
        <v>O</v>
      </c>
      <c r="G109" s="1036" t="s">
        <v>1343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9</v>
      </c>
      <c r="F110" s="1819" t="str">
        <f t="shared" si="8"/>
        <v>E</v>
      </c>
      <c r="G110" s="1036" t="s">
        <v>1343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1</v>
      </c>
      <c r="F112" s="667"/>
      <c r="G112" s="1442" t="s">
        <v>1311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1</v>
      </c>
      <c r="F113" s="1819" t="str">
        <f t="shared" ref="F113:F120" si="11">INDEX(IND.Sectors_Demand_ID,MATCH(E113,IND.Sectors_Demand,0))</f>
        <v>S</v>
      </c>
      <c r="G113" s="1036" t="s">
        <v>1348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1</v>
      </c>
      <c r="F114" s="1819" t="str">
        <f t="shared" si="11"/>
        <v>S</v>
      </c>
      <c r="G114" s="1036" t="s">
        <v>1312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1</v>
      </c>
      <c r="F115" s="1819" t="str">
        <f t="shared" si="11"/>
        <v>S</v>
      </c>
      <c r="G115" s="1036" t="s">
        <v>1351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1</v>
      </c>
      <c r="F116" s="1819" t="str">
        <f t="shared" si="11"/>
        <v>S</v>
      </c>
      <c r="G116" s="1036" t="s">
        <v>1353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1</v>
      </c>
      <c r="F117" s="1819" t="str">
        <f t="shared" si="11"/>
        <v>S</v>
      </c>
      <c r="G117" s="1036" t="s">
        <v>1343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1</v>
      </c>
      <c r="F118" s="1819" t="str">
        <f t="shared" si="11"/>
        <v>S</v>
      </c>
      <c r="G118" s="1036" t="s">
        <v>1354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1</v>
      </c>
      <c r="F119" s="1819" t="str">
        <f t="shared" si="11"/>
        <v>S</v>
      </c>
      <c r="G119" s="1036" t="s">
        <v>1355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1</v>
      </c>
      <c r="F120" s="1819" t="str">
        <f t="shared" si="11"/>
        <v>S</v>
      </c>
      <c r="G120" s="1036" t="s">
        <v>1356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67</v>
      </c>
      <c r="F122" s="667"/>
      <c r="G122" s="1442" t="s">
        <v>1311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71</v>
      </c>
      <c r="F123" s="1819" t="str">
        <f>INDEX(IND.Sectors_Demand_ID,MATCH(E123,IND.Sectors_Demand,0))</f>
        <v>Z</v>
      </c>
      <c r="G123" s="1036" t="s">
        <v>1349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71</v>
      </c>
      <c r="F124" s="1819" t="str">
        <f>INDEX(IND.Sectors_Demand_ID,MATCH(E124,IND.Sectors_Demand,0))</f>
        <v>Z</v>
      </c>
      <c r="G124" s="1036" t="s">
        <v>1312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2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80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4" t="s">
        <v>1681</v>
      </c>
      <c r="D129" s="3314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4</v>
      </c>
      <c r="F131" s="1415" t="s">
        <v>4072</v>
      </c>
      <c r="G131" s="1416" t="s">
        <v>4073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80</v>
      </c>
      <c r="X131" s="365"/>
      <c r="Y131" s="365"/>
    </row>
    <row r="132" spans="2:25" ht="15.75">
      <c r="B132" s="214"/>
      <c r="C132" s="1412"/>
      <c r="D132" s="775"/>
      <c r="E132" s="930" t="s">
        <v>1672</v>
      </c>
      <c r="F132" s="930"/>
      <c r="G132" s="1430" t="s">
        <v>1311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5</v>
      </c>
      <c r="F133" s="1819" t="str">
        <f t="shared" ref="F133:F141" si="17">INDEX(IND.Sectors_Demand_ID,MATCH(E133,IND.Sectors_Demand,0))</f>
        <v>K</v>
      </c>
      <c r="G133" s="1036" t="s">
        <v>1343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3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3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3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4</v>
      </c>
      <c r="F137" s="1819" t="str">
        <f t="shared" si="17"/>
        <v>H</v>
      </c>
      <c r="G137" s="1036" t="s">
        <v>1343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2</v>
      </c>
      <c r="F138" s="1819" t="str">
        <f t="shared" si="17"/>
        <v>P</v>
      </c>
      <c r="G138" s="1036" t="s">
        <v>1343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1</v>
      </c>
      <c r="F139" s="1819" t="str">
        <f t="shared" si="17"/>
        <v>F</v>
      </c>
      <c r="G139" s="1036" t="s">
        <v>1343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70</v>
      </c>
      <c r="F140" s="1819" t="str">
        <f t="shared" si="17"/>
        <v>O</v>
      </c>
      <c r="G140" s="1036" t="s">
        <v>1343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9</v>
      </c>
      <c r="F141" s="1819" t="str">
        <f t="shared" si="17"/>
        <v>E</v>
      </c>
      <c r="G141" s="1036" t="s">
        <v>1343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1</v>
      </c>
      <c r="F143" s="667"/>
      <c r="G143" s="1442" t="s">
        <v>1311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1</v>
      </c>
      <c r="F144" s="1819" t="str">
        <f t="shared" ref="F144:F151" si="20">INDEX(IND.Sectors_Demand_ID,MATCH(E144,IND.Sectors_Demand,0))</f>
        <v>S</v>
      </c>
      <c r="G144" s="1036" t="s">
        <v>1348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1</v>
      </c>
      <c r="F145" s="1819" t="str">
        <f t="shared" si="20"/>
        <v>S</v>
      </c>
      <c r="G145" s="1036" t="s">
        <v>1312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1</v>
      </c>
      <c r="F146" s="1819" t="str">
        <f t="shared" si="20"/>
        <v>S</v>
      </c>
      <c r="G146" s="1036" t="s">
        <v>1351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1</v>
      </c>
      <c r="F147" s="1819" t="str">
        <f t="shared" si="20"/>
        <v>S</v>
      </c>
      <c r="G147" s="1036" t="s">
        <v>1353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1</v>
      </c>
      <c r="F148" s="1819" t="str">
        <f t="shared" si="20"/>
        <v>S</v>
      </c>
      <c r="G148" s="1036" t="s">
        <v>1343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1</v>
      </c>
      <c r="F149" s="1819" t="str">
        <f t="shared" si="20"/>
        <v>S</v>
      </c>
      <c r="G149" s="1036" t="s">
        <v>1354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1</v>
      </c>
      <c r="F150" s="1819" t="str">
        <f t="shared" si="20"/>
        <v>S</v>
      </c>
      <c r="G150" s="1036" t="s">
        <v>1355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1</v>
      </c>
      <c r="F151" s="1819" t="str">
        <f t="shared" si="20"/>
        <v>S</v>
      </c>
      <c r="G151" s="1036" t="s">
        <v>1356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1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71</v>
      </c>
      <c r="F154" s="1819" t="str">
        <f>INDEX(IND.Sectors_Demand_ID,MATCH(E154,IND.Sectors_Demand,0))</f>
        <v>Z</v>
      </c>
      <c r="G154" s="1036" t="s">
        <v>1349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71</v>
      </c>
      <c r="F155" s="1819" t="str">
        <f>INDEX(IND.Sectors_Demand_ID,MATCH(E155,IND.Sectors_Demand,0))</f>
        <v>Z</v>
      </c>
      <c r="G155" s="1036" t="s">
        <v>1312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2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80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2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4</v>
      </c>
      <c r="F162" s="1415" t="s">
        <v>4072</v>
      </c>
      <c r="G162" s="1416" t="s">
        <v>4073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1</v>
      </c>
      <c r="F163" s="1819" t="str">
        <f t="shared" ref="F163:F170" si="25">INDEX(IND.Sectors_Demand_ID,MATCH(E163,IND.Sectors_Demand,0))</f>
        <v>S</v>
      </c>
      <c r="G163" s="1036" t="s">
        <v>1348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1</v>
      </c>
      <c r="F164" s="1819" t="str">
        <f t="shared" si="25"/>
        <v>S</v>
      </c>
      <c r="G164" s="1036" t="s">
        <v>1312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1</v>
      </c>
      <c r="F165" s="1819" t="str">
        <f t="shared" si="25"/>
        <v>S</v>
      </c>
      <c r="G165" s="1036" t="s">
        <v>1351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1</v>
      </c>
      <c r="F166" s="1819" t="str">
        <f t="shared" si="25"/>
        <v>S</v>
      </c>
      <c r="G166" s="1036" t="s">
        <v>1353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1</v>
      </c>
      <c r="F167" s="1819" t="str">
        <f t="shared" si="25"/>
        <v>S</v>
      </c>
      <c r="G167" s="1036" t="s">
        <v>1343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1</v>
      </c>
      <c r="F168" s="1819" t="str">
        <f t="shared" si="25"/>
        <v>S</v>
      </c>
      <c r="G168" s="1036" t="s">
        <v>1354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1</v>
      </c>
      <c r="F169" s="1819" t="str">
        <f t="shared" si="25"/>
        <v>S</v>
      </c>
      <c r="G169" s="1036" t="s">
        <v>1355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1</v>
      </c>
      <c r="F170" s="1819" t="str">
        <f t="shared" si="25"/>
        <v>S</v>
      </c>
      <c r="G170" s="1036" t="s">
        <v>1356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31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4</v>
      </c>
      <c r="F175" s="1415" t="s">
        <v>4072</v>
      </c>
      <c r="G175" s="1416" t="s">
        <v>4073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1</v>
      </c>
      <c r="F176" s="1819" t="str">
        <f t="shared" ref="F176:F183" si="27">INDEX(IND.Sectors_Demand_ID,MATCH(E176,IND.Sectors_Demand,0))</f>
        <v>S</v>
      </c>
      <c r="G176" s="1036" t="s">
        <v>1348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1</v>
      </c>
      <c r="F177" s="1819" t="str">
        <f t="shared" si="27"/>
        <v>S</v>
      </c>
      <c r="G177" s="1036" t="s">
        <v>1312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1</v>
      </c>
      <c r="F178" s="1819" t="str">
        <f t="shared" si="27"/>
        <v>S</v>
      </c>
      <c r="G178" s="1036" t="s">
        <v>1351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1</v>
      </c>
      <c r="F179" s="1819" t="str">
        <f t="shared" si="27"/>
        <v>S</v>
      </c>
      <c r="G179" s="1036" t="s">
        <v>1353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1</v>
      </c>
      <c r="F180" s="1819" t="str">
        <f t="shared" si="27"/>
        <v>S</v>
      </c>
      <c r="G180" s="1036" t="s">
        <v>1343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1</v>
      </c>
      <c r="F181" s="1819" t="str">
        <f t="shared" si="27"/>
        <v>S</v>
      </c>
      <c r="G181" s="1036" t="s">
        <v>1354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1</v>
      </c>
      <c r="F182" s="1819" t="str">
        <f t="shared" si="27"/>
        <v>S</v>
      </c>
      <c r="G182" s="1036" t="s">
        <v>1355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1</v>
      </c>
      <c r="F183" s="1819" t="str">
        <f t="shared" si="27"/>
        <v>S</v>
      </c>
      <c r="G183" s="1036" t="s">
        <v>1356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6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2</v>
      </c>
      <c r="E187" s="2025" t="s">
        <v>2148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5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1" t="str">
        <f t="array" ref="G191:N191">TRANSPOSE(IND.Sector_ID)</f>
        <v>MI</v>
      </c>
      <c r="H191" s="2391" t="str">
        <v>IS</v>
      </c>
      <c r="I191" s="2391" t="str">
        <v>CP</v>
      </c>
      <c r="J191" s="2391" t="str">
        <v>NF</v>
      </c>
      <c r="K191" s="2391" t="str">
        <v>NM</v>
      </c>
      <c r="L191" s="2391" t="str">
        <v>FB</v>
      </c>
      <c r="M191" s="2391" t="str">
        <v>PP</v>
      </c>
      <c r="N191" s="2391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1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2">
        <f xml:space="preserve"> Unit.PJ * INDEX(IND.Tech!$K$218:$K$225,MATCH(G$191,IND.Tech!$B$218:$B$225,0))</f>
        <v>0</v>
      </c>
      <c r="H192" s="5082">
        <f xml:space="preserve"> Unit.PJ * INDEX(IND.Tech!$K$218:$K$225,MATCH(H$191,IND.Tech!$B$218:$B$225,0))</f>
        <v>0</v>
      </c>
      <c r="I192" s="5082">
        <f xml:space="preserve"> Unit.PJ * INDEX(IND.Tech!$K$218:$K$225,MATCH(I$191,IND.Tech!$B$218:$B$225,0))</f>
        <v>0</v>
      </c>
      <c r="J192" s="5082">
        <f xml:space="preserve"> Unit.PJ * INDEX(IND.Tech!$K$218:$K$225,MATCH(J$191,IND.Tech!$B$218:$B$225,0))</f>
        <v>0</v>
      </c>
      <c r="K192" s="5082">
        <f xml:space="preserve"> Unit.PJ * INDEX(IND.Tech!$K$218:$K$225,MATCH(K$191,IND.Tech!$B$218:$B$225,0))</f>
        <v>0</v>
      </c>
      <c r="L192" s="5082">
        <f xml:space="preserve"> Unit.PJ * INDEX(IND.Tech!$K$218:$K$225,MATCH(L$191,IND.Tech!$B$218:$B$225,0))</f>
        <v>7.8052173913043479</v>
      </c>
      <c r="M192" s="5082">
        <f xml:space="preserve"> Unit.PJ * INDEX(IND.Tech!$K$218:$K$225,MATCH(M$191,IND.Tech!$B$218:$B$225,0))</f>
        <v>39.814668173913041</v>
      </c>
      <c r="N192" s="5082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50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6</v>
      </c>
      <c r="E194" s="2076" t="s">
        <v>2160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1</v>
      </c>
      <c r="E195" s="2076" t="s">
        <v>2158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2</v>
      </c>
      <c r="E196" s="2076" t="s">
        <v>2155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7</v>
      </c>
      <c r="E197" s="2076" t="s">
        <v>2156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4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9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0" t="s">
        <v>2939</v>
      </c>
      <c r="D202" s="3309"/>
      <c r="E202" s="3310"/>
      <c r="F202" s="3310"/>
      <c r="G202" s="3310"/>
      <c r="H202" s="3311"/>
      <c r="I202" s="3311"/>
      <c r="J202" s="3311"/>
      <c r="K202" s="3311"/>
      <c r="L202" s="3311"/>
      <c r="M202" s="3311"/>
      <c r="N202" s="3311"/>
      <c r="O202" s="3311"/>
      <c r="P202" s="1426"/>
      <c r="X202" s="365"/>
      <c r="Y202" s="365"/>
    </row>
    <row r="203" spans="2:25" s="2331" customFormat="1" ht="15.75">
      <c r="B203" s="214"/>
      <c r="C203" s="5071"/>
      <c r="D203" s="1447"/>
      <c r="E203" s="5072" t="s">
        <v>34</v>
      </c>
      <c r="F203" s="5072"/>
      <c r="G203" s="5073">
        <v>2006</v>
      </c>
      <c r="H203" s="5074" t="str">
        <f t="array" ref="H203:O203">TRANSPOSE(IND.Sector_ID)</f>
        <v>MI</v>
      </c>
      <c r="I203" s="5074" t="str">
        <v>IS</v>
      </c>
      <c r="J203" s="5074" t="str">
        <v>CP</v>
      </c>
      <c r="K203" s="5074" t="str">
        <v>NF</v>
      </c>
      <c r="L203" s="5074" t="str">
        <v>NM</v>
      </c>
      <c r="M203" s="5074" t="str">
        <v>FB</v>
      </c>
      <c r="N203" s="5074" t="str">
        <v>PP</v>
      </c>
      <c r="O203" s="5074" t="str">
        <v>OT</v>
      </c>
      <c r="P203" s="1426"/>
      <c r="X203" s="365"/>
      <c r="Y203" s="365"/>
    </row>
    <row r="204" spans="2:25" s="2331" customFormat="1" ht="26.25" customHeight="1">
      <c r="B204" s="214"/>
      <c r="C204" s="5075" t="s">
        <v>60</v>
      </c>
      <c r="D204" s="5075" t="s">
        <v>61</v>
      </c>
      <c r="E204" s="5075" t="s">
        <v>1674</v>
      </c>
      <c r="F204" s="5076" t="s">
        <v>4072</v>
      </c>
      <c r="G204" s="5075" t="s">
        <v>4073</v>
      </c>
      <c r="H204" s="5077" t="str">
        <f>INDEX($D$33:$D$40,MATCH(H203,$C$33:$C$40,0))</f>
        <v>Mining</v>
      </c>
      <c r="I204" s="5077" t="str">
        <f t="shared" ref="I204:O204" si="29">INDEX($D$33:$D$40,MATCH(I203,$C$33:$C$40,0))</f>
        <v>Iron &amp; Steel</v>
      </c>
      <c r="J204" s="5077" t="str">
        <f t="shared" si="29"/>
        <v>Chemicals</v>
      </c>
      <c r="K204" s="5077" t="str">
        <f t="shared" si="29"/>
        <v>Non-Ferrous metals</v>
      </c>
      <c r="L204" s="5077" t="str">
        <f t="shared" si="29"/>
        <v>Non Metallic Minerals Products</v>
      </c>
      <c r="M204" s="5077" t="str">
        <f t="shared" si="29"/>
        <v>Food, Beverage &amp; Tobacco</v>
      </c>
      <c r="N204" s="5077" t="str">
        <f t="shared" si="29"/>
        <v>Pulp &amp; Paper Products</v>
      </c>
      <c r="O204" s="5077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1</v>
      </c>
      <c r="F205" s="5078" t="str">
        <f t="shared" ref="F205:F212" si="30">INDEX(IND.Sectors_Demand_ID,MATCH(E205,IND.Sectors_Demand,0))</f>
        <v>S</v>
      </c>
      <c r="G205" s="4739" t="s">
        <v>1348</v>
      </c>
      <c r="H205" s="5079">
        <v>0</v>
      </c>
      <c r="I205" s="5079">
        <v>0</v>
      </c>
      <c r="J205" s="5079">
        <v>0</v>
      </c>
      <c r="K205" s="5079">
        <v>0</v>
      </c>
      <c r="L205" s="5079">
        <v>0</v>
      </c>
      <c r="M205" s="5079">
        <f>1-SUM(M206:M212)</f>
        <v>0.16666666666666663</v>
      </c>
      <c r="N205" s="5079">
        <f>1-SUM(N206:N212)</f>
        <v>0.32673123370892077</v>
      </c>
      <c r="O205" s="5079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1</v>
      </c>
      <c r="F206" s="5078" t="str">
        <f t="shared" si="30"/>
        <v>S</v>
      </c>
      <c r="G206" s="4739" t="s">
        <v>1312</v>
      </c>
      <c r="H206" s="5079">
        <v>0</v>
      </c>
      <c r="I206" s="5079">
        <v>0</v>
      </c>
      <c r="J206" s="5079">
        <v>0</v>
      </c>
      <c r="K206" s="5079">
        <v>0</v>
      </c>
      <c r="L206" s="5079">
        <v>0</v>
      </c>
      <c r="M206" s="5079">
        <v>0</v>
      </c>
      <c r="N206" s="5079">
        <v>0</v>
      </c>
      <c r="O206" s="5079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1</v>
      </c>
      <c r="F207" s="5078" t="str">
        <f t="shared" si="30"/>
        <v>S</v>
      </c>
      <c r="G207" s="4739" t="s">
        <v>1351</v>
      </c>
      <c r="H207" s="5079">
        <v>0</v>
      </c>
      <c r="I207" s="5079">
        <v>0</v>
      </c>
      <c r="J207" s="5079">
        <v>0</v>
      </c>
      <c r="K207" s="5079">
        <v>0</v>
      </c>
      <c r="L207" s="5079">
        <v>0</v>
      </c>
      <c r="M207" s="5079">
        <v>0</v>
      </c>
      <c r="N207" s="5079">
        <v>0</v>
      </c>
      <c r="O207" s="5079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1</v>
      </c>
      <c r="F208" s="5078" t="str">
        <f t="shared" si="30"/>
        <v>S</v>
      </c>
      <c r="G208" s="4739" t="s">
        <v>1353</v>
      </c>
      <c r="H208" s="5079">
        <v>0</v>
      </c>
      <c r="I208" s="5079">
        <v>0</v>
      </c>
      <c r="J208" s="5079">
        <v>0</v>
      </c>
      <c r="K208" s="5079">
        <v>0</v>
      </c>
      <c r="L208" s="5079">
        <v>0</v>
      </c>
      <c r="M208" s="5079">
        <v>0</v>
      </c>
      <c r="N208" s="5079">
        <v>0</v>
      </c>
      <c r="O208" s="5079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1</v>
      </c>
      <c r="F209" s="5078" t="str">
        <f t="shared" si="30"/>
        <v>S</v>
      </c>
      <c r="G209" s="4739" t="s">
        <v>1343</v>
      </c>
      <c r="H209" s="5079">
        <v>0</v>
      </c>
      <c r="I209" s="5079">
        <v>0</v>
      </c>
      <c r="J209" s="5079">
        <v>0</v>
      </c>
      <c r="K209" s="5079">
        <v>0</v>
      </c>
      <c r="L209" s="5079">
        <v>0</v>
      </c>
      <c r="M209" s="5079">
        <v>0</v>
      </c>
      <c r="N209" s="5079">
        <v>0</v>
      </c>
      <c r="O209" s="5079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1</v>
      </c>
      <c r="F210" s="5078" t="str">
        <f t="shared" si="30"/>
        <v>S</v>
      </c>
      <c r="G210" s="4739" t="s">
        <v>1354</v>
      </c>
      <c r="H210" s="5079">
        <v>0</v>
      </c>
      <c r="I210" s="5079">
        <v>0</v>
      </c>
      <c r="J210" s="5079">
        <v>0</v>
      </c>
      <c r="K210" s="5079">
        <v>0</v>
      </c>
      <c r="L210" s="5079">
        <v>0</v>
      </c>
      <c r="M210" s="5079">
        <v>0</v>
      </c>
      <c r="N210" s="5080">
        <f>1-IND.Tech!J224</f>
        <v>0.67326876629107923</v>
      </c>
      <c r="O210" s="5079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1</v>
      </c>
      <c r="F211" s="5078" t="str">
        <f t="shared" si="30"/>
        <v>S</v>
      </c>
      <c r="G211" s="4739" t="s">
        <v>1355</v>
      </c>
      <c r="H211" s="5079">
        <v>0</v>
      </c>
      <c r="I211" s="5079">
        <v>0</v>
      </c>
      <c r="J211" s="5079">
        <v>0</v>
      </c>
      <c r="K211" s="5079">
        <v>0</v>
      </c>
      <c r="L211" s="5079">
        <v>0</v>
      </c>
      <c r="M211" s="5080">
        <f>1-IND.Tech!J223</f>
        <v>0.83333333333333337</v>
      </c>
      <c r="N211" s="5079">
        <v>0</v>
      </c>
      <c r="O211" s="5079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1</v>
      </c>
      <c r="F212" s="5078" t="str">
        <f t="shared" si="30"/>
        <v>S</v>
      </c>
      <c r="G212" s="4739" t="s">
        <v>1356</v>
      </c>
      <c r="H212" s="5079">
        <v>0</v>
      </c>
      <c r="I212" s="5079">
        <v>0</v>
      </c>
      <c r="J212" s="5079">
        <v>0</v>
      </c>
      <c r="K212" s="5079">
        <v>0</v>
      </c>
      <c r="L212" s="5079">
        <v>0</v>
      </c>
      <c r="M212" s="5079">
        <v>0</v>
      </c>
      <c r="N212" s="5079">
        <v>0</v>
      </c>
      <c r="O212" s="5079">
        <v>0</v>
      </c>
      <c r="P212" s="1426"/>
      <c r="X212" s="365"/>
      <c r="Y212" s="365"/>
    </row>
    <row r="213" spans="2:25" s="2331" customFormat="1" ht="15.75">
      <c r="B213" s="214"/>
      <c r="C213" s="5070"/>
      <c r="D213" s="5070"/>
      <c r="E213" s="5070"/>
      <c r="F213" s="5070"/>
      <c r="G213" s="5070"/>
      <c r="H213" s="5081"/>
      <c r="I213" s="5081"/>
      <c r="J213" s="5081"/>
      <c r="K213" s="5081"/>
      <c r="L213" s="5081"/>
      <c r="M213" s="5081"/>
      <c r="N213" s="5081"/>
      <c r="O213" s="5081"/>
      <c r="P213" s="1426"/>
      <c r="X213" s="365"/>
      <c r="Y213" s="365"/>
    </row>
    <row r="214" spans="2:25" s="2331" customFormat="1" ht="15.75">
      <c r="B214" s="214"/>
      <c r="C214" s="3310"/>
      <c r="D214" s="3310"/>
      <c r="E214" s="3310"/>
      <c r="F214" s="3310"/>
      <c r="G214" s="3310"/>
      <c r="H214" s="3311"/>
      <c r="I214" s="3311"/>
      <c r="J214" s="3311"/>
      <c r="K214" s="3311"/>
      <c r="L214" s="3311"/>
      <c r="M214" s="3311"/>
      <c r="N214" s="3311"/>
      <c r="O214" s="3311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8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6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8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2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1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2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3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3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4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5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6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6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8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9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2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1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3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3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4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5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6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6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8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2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1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3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3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4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5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6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6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8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2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1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3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3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4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5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6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6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8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2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1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3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3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4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5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6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6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8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2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1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3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3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4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5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6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6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8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2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1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3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3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4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5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6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6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8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2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1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2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3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3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4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5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6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5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7</v>
      </c>
      <c r="G314" s="1449" t="s">
        <v>1040</v>
      </c>
      <c r="H314" s="1449" t="s">
        <v>1041</v>
      </c>
      <c r="I314" s="1449" t="s">
        <v>1038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7</v>
      </c>
      <c r="D326" s="1452"/>
      <c r="E326" s="1445"/>
      <c r="F326" s="1435"/>
      <c r="G326" s="1435"/>
      <c r="H326" s="1435"/>
      <c r="I326" s="1475" t="s">
        <v>1045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7</v>
      </c>
      <c r="G328" s="1449" t="s">
        <v>1040</v>
      </c>
      <c r="H328" s="1449" t="s">
        <v>1041</v>
      </c>
      <c r="I328" s="1449" t="s">
        <v>1038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90</v>
      </c>
      <c r="D329" s="1456" t="s">
        <v>1389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8</v>
      </c>
      <c r="D330" s="1456" t="s">
        <v>1387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6</v>
      </c>
      <c r="D331" s="1456" t="s">
        <v>1385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4</v>
      </c>
      <c r="D332" s="1456" t="s">
        <v>1383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2</v>
      </c>
      <c r="D333" s="1456" t="s">
        <v>1381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80</v>
      </c>
      <c r="D334" s="1456" t="s">
        <v>1379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8</v>
      </c>
      <c r="D335" s="1456" t="s">
        <v>1377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6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8</v>
      </c>
      <c r="D340" s="1452"/>
      <c r="E340" s="1445"/>
      <c r="F340" s="1435"/>
      <c r="G340" s="1435"/>
      <c r="H340" s="1435"/>
      <c r="I340" s="1475" t="s">
        <v>1045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7</v>
      </c>
      <c r="G342" s="1449" t="s">
        <v>1040</v>
      </c>
      <c r="H342" s="1449" t="s">
        <v>1041</v>
      </c>
      <c r="I342" s="1449" t="s">
        <v>1038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90</v>
      </c>
      <c r="D343" s="1456" t="s">
        <v>1389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8</v>
      </c>
      <c r="D344" s="1456" t="s">
        <v>1387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6</v>
      </c>
      <c r="D345" s="1456" t="s">
        <v>1385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4</v>
      </c>
      <c r="D346" s="1456" t="s">
        <v>1383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2</v>
      </c>
      <c r="D347" s="1456" t="s">
        <v>1381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80</v>
      </c>
      <c r="D348" s="1456" t="s">
        <v>1379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8</v>
      </c>
      <c r="D349" s="1456" t="s">
        <v>1377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6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2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7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3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7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4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7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6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7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9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6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5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5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4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2</v>
      </c>
      <c r="F390" s="2375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0">
        <f t="shared" si="33"/>
        <v>429.42179454908808</v>
      </c>
      <c r="J390" s="2380">
        <f t="shared" si="33"/>
        <v>508.26616799159888</v>
      </c>
      <c r="K390" s="2380">
        <f t="shared" si="33"/>
        <v>600.86748474804642</v>
      </c>
      <c r="L390" s="2380">
        <f t="shared" si="33"/>
        <v>707.1934263715732</v>
      </c>
      <c r="M390" s="2380">
        <f t="shared" si="33"/>
        <v>832.26496660689179</v>
      </c>
      <c r="N390" s="2380">
        <f t="shared" si="33"/>
        <v>979.37323625817362</v>
      </c>
      <c r="O390" s="2380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4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4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4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4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4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4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4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4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1</v>
      </c>
      <c r="F400" s="2375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4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4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4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4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4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4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4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4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3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2</v>
      </c>
      <c r="F411" s="2374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9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2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2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2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9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2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3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3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3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3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3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3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3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8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3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2</v>
      </c>
      <c r="D444" s="2084" t="s">
        <v>2081</v>
      </c>
      <c r="E444" s="2085" t="s">
        <v>2080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8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8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8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8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8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8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8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8</v>
      </c>
      <c r="B452" s="478"/>
      <c r="C452" s="2381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3">
        <f t="array" ref="G452" xml:space="preserve"> G442 * $E452 * IF($D488=0,SUM(($C$401:$C$408=$C452)*(G$401:G$408))+SUM(($C$411:$C$415=$C452)* ($E$411:$E$415=$G$123) *($E$411:$E$415=$G$124) *(G$411:G$415)),0)</f>
        <v>0</v>
      </c>
      <c r="H452" s="2384">
        <f t="array" ref="H452" xml:space="preserve"> H442 * $E452 * IF($D488=0,SUM(($C$401:$C$408=$C452)*(H$401:H$408))+SUM(($C$411:$C$415=$C452)* ($E$411:$E$415=$G$123) *($E$411:$E$415=$G$124) *(H$411:H$415)),0)</f>
        <v>0</v>
      </c>
      <c r="I452" s="2384">
        <f t="array" ref="I452" xml:space="preserve"> I442 * $E452 * IF($D488=0,SUM(($C$401:$C$408=$C452)*(I$401:I$408))+SUM(($C$411:$C$415=$C452)* ($E$411:$E$415=$G$123) *($E$411:$E$415=$G$124) *(I$411:I$415)),0)</f>
        <v>0</v>
      </c>
      <c r="J452" s="2384">
        <f t="array" ref="J452" xml:space="preserve"> J442 * $E452 * IF($D488=0,SUM(($C$401:$C$408=$C452)*(J$401:J$408))+SUM(($C$411:$C$415=$C452)* ($E$411:$E$415=$G$123) *($E$411:$E$415=$G$124) *(J$411:J$415)),0)</f>
        <v>0</v>
      </c>
      <c r="K452" s="2384">
        <f t="array" ref="K452" xml:space="preserve"> K442 * $E452 * IF($D488=0,SUM(($C$401:$C$408=$C452)*(K$401:K$408))+SUM(($C$411:$C$415=$C452)* ($E$411:$E$415=$G$123) *($E$411:$E$415=$G$124) *(K$411:K$415)),0)</f>
        <v>0</v>
      </c>
      <c r="L452" s="2384">
        <f t="array" ref="L452" xml:space="preserve"> L442 * $E452 * IF($D488=0,SUM(($C$401:$C$408=$C452)*(L$401:L$408))+SUM(($C$411:$C$415=$C452)* ($E$411:$E$415=$G$123) *($E$411:$E$415=$G$124) *(L$411:L$415)),0)</f>
        <v>0</v>
      </c>
      <c r="M452" s="2384">
        <f t="array" ref="M452" xml:space="preserve"> M442 * $E452 * IF($D488=0,SUM(($C$401:$C$408=$C452)*(M$401:M$408))+SUM(($C$411:$C$415=$C452)* ($E$411:$E$415=$G$123) *($E$411:$E$415=$G$124) *(M$411:M$415)),0)</f>
        <v>0</v>
      </c>
      <c r="N452" s="2384">
        <f t="array" ref="N452" xml:space="preserve"> N442 * $E452 * IF($D488=0,SUM(($C$401:$C$408=$C452)*(N$401:N$408))+SUM(($C$411:$C$415=$C452)* ($E$411:$E$415=$G$123) *($E$411:$E$415=$G$124) *(N$411:N$415)),0)</f>
        <v>0</v>
      </c>
      <c r="O452" s="2384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8</v>
      </c>
      <c r="D462" s="2107"/>
      <c r="E462" s="2085" t="s">
        <v>2151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8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8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8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8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8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8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8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8</v>
      </c>
      <c r="B470" s="478"/>
      <c r="C470" s="2381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4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10">
        <f>IF(G391-$F472&gt;0, IF($E472&lt;=1,$E472*G463, G435*(MAX(G391-$F391,0)*(G421*$F421))+$F472), 0)</f>
        <v>0</v>
      </c>
      <c r="H472" s="6210">
        <f t="shared" ref="H472:O472" si="77">IF(H391-$F472&gt;0, IF($E472&lt;=1,$E472*H463, H435*(MAX(H391-$F391,0)*(H421*$F421))+$F472), 0)</f>
        <v>0</v>
      </c>
      <c r="I472" s="6210">
        <f t="shared" si="77"/>
        <v>0</v>
      </c>
      <c r="J472" s="6210">
        <f t="shared" si="77"/>
        <v>0</v>
      </c>
      <c r="K472" s="6210">
        <f t="shared" si="77"/>
        <v>0</v>
      </c>
      <c r="L472" s="6210">
        <f t="shared" si="77"/>
        <v>0</v>
      </c>
      <c r="M472" s="6210">
        <f t="shared" si="77"/>
        <v>0</v>
      </c>
      <c r="N472" s="6210">
        <f t="shared" si="77"/>
        <v>0</v>
      </c>
      <c r="O472" s="6210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10">
        <f t="shared" ref="G473:O473" si="78">IF(G392-$F473&gt;0, IF($E473&lt;=1,$E473*G464, G436*(MAX(G392-$F392,0)*(G422*$F422))+$F473), 0)</f>
        <v>0</v>
      </c>
      <c r="H473" s="6210">
        <f t="shared" si="78"/>
        <v>0</v>
      </c>
      <c r="I473" s="6210">
        <f t="shared" si="78"/>
        <v>0</v>
      </c>
      <c r="J473" s="6210">
        <f t="shared" si="78"/>
        <v>0</v>
      </c>
      <c r="K473" s="6210">
        <f t="shared" si="78"/>
        <v>0</v>
      </c>
      <c r="L473" s="6210">
        <f t="shared" si="78"/>
        <v>0</v>
      </c>
      <c r="M473" s="6210">
        <f t="shared" si="78"/>
        <v>0</v>
      </c>
      <c r="N473" s="6210">
        <f t="shared" si="78"/>
        <v>0</v>
      </c>
      <c r="O473" s="6210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10">
        <f t="shared" ref="G474:O474" si="79">IF(G393-$F474&gt;0, IF($E474&lt;=1,$E474*G465, G437*(MAX(G393-$F393,0)*(G423*$F423))+$F474), 0)</f>
        <v>0</v>
      </c>
      <c r="H474" s="6210">
        <f t="shared" si="79"/>
        <v>0</v>
      </c>
      <c r="I474" s="6210">
        <f t="shared" si="79"/>
        <v>0</v>
      </c>
      <c r="J474" s="6210">
        <f t="shared" si="79"/>
        <v>0</v>
      </c>
      <c r="K474" s="6210">
        <f t="shared" si="79"/>
        <v>0</v>
      </c>
      <c r="L474" s="6210">
        <f t="shared" si="79"/>
        <v>0</v>
      </c>
      <c r="M474" s="6210">
        <f t="shared" si="79"/>
        <v>0</v>
      </c>
      <c r="N474" s="6210">
        <f t="shared" si="79"/>
        <v>0</v>
      </c>
      <c r="O474" s="6210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10">
        <f t="shared" ref="G475:O475" si="80">IF(G394-$F475&gt;0, IF($E475&lt;=1,$E475*G466, G438*(MAX(G394-$F394,0)*(G424*$F424))+$F475), 0)</f>
        <v>0</v>
      </c>
      <c r="H475" s="6210">
        <f t="shared" si="80"/>
        <v>0</v>
      </c>
      <c r="I475" s="6210">
        <f t="shared" si="80"/>
        <v>0</v>
      </c>
      <c r="J475" s="6210">
        <f t="shared" si="80"/>
        <v>0</v>
      </c>
      <c r="K475" s="6210">
        <f t="shared" si="80"/>
        <v>0</v>
      </c>
      <c r="L475" s="6210">
        <f t="shared" si="80"/>
        <v>0</v>
      </c>
      <c r="M475" s="6210">
        <f t="shared" si="80"/>
        <v>0</v>
      </c>
      <c r="N475" s="6210">
        <f t="shared" si="80"/>
        <v>0</v>
      </c>
      <c r="O475" s="6210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10">
        <f t="shared" ref="G476:O476" si="81">IF(G395-$F476&gt;0, IF($E476&lt;=1,$E476*G467, G439*(MAX(G395-$F395,0)*(G425*$F425))+$F476), 0)</f>
        <v>0</v>
      </c>
      <c r="H476" s="6210">
        <f t="shared" si="81"/>
        <v>0</v>
      </c>
      <c r="I476" s="6210">
        <f t="shared" si="81"/>
        <v>0</v>
      </c>
      <c r="J476" s="6210">
        <f t="shared" si="81"/>
        <v>0</v>
      </c>
      <c r="K476" s="6210">
        <f t="shared" si="81"/>
        <v>0</v>
      </c>
      <c r="L476" s="6210">
        <f t="shared" si="81"/>
        <v>0</v>
      </c>
      <c r="M476" s="6210">
        <f t="shared" si="81"/>
        <v>0</v>
      </c>
      <c r="N476" s="6210">
        <f t="shared" si="81"/>
        <v>0</v>
      </c>
      <c r="O476" s="6210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10">
        <f t="shared" ref="G477:O477" si="82">IF(G396-$F477&gt;0, IF($E477&lt;=1,$E477*G468, G440*(MAX(G396-$F396,0)*(G426*$F426))+$F477), 0)</f>
        <v>1.1707826086956521</v>
      </c>
      <c r="H477" s="6210">
        <f t="shared" si="82"/>
        <v>1.1707826086956521</v>
      </c>
      <c r="I477" s="6210">
        <f t="shared" si="82"/>
        <v>1.1707826086956521</v>
      </c>
      <c r="J477" s="6210">
        <f t="shared" si="82"/>
        <v>1.1707826086956521</v>
      </c>
      <c r="K477" s="6210">
        <f t="shared" si="82"/>
        <v>1.1707826086956521</v>
      </c>
      <c r="L477" s="6210">
        <f t="shared" si="82"/>
        <v>1.1707826086956521</v>
      </c>
      <c r="M477" s="6210">
        <f t="shared" si="82"/>
        <v>1.1707826086956521</v>
      </c>
      <c r="N477" s="6210">
        <f t="shared" si="82"/>
        <v>1.1707826086956521</v>
      </c>
      <c r="O477" s="6210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10">
        <f t="shared" ref="G478:O478" si="83">IF(G397-$F478&gt;0, IF($E478&lt;=1,$E478*G469, G441*(MAX(G397-$F397,0)*(G427*$F427))+$F478), 0)</f>
        <v>5.9722002260869562</v>
      </c>
      <c r="H478" s="6210">
        <f t="shared" si="83"/>
        <v>5.9722002260869562</v>
      </c>
      <c r="I478" s="6210">
        <f t="shared" si="83"/>
        <v>5.9722002260869562</v>
      </c>
      <c r="J478" s="6210">
        <f t="shared" si="83"/>
        <v>5.9722002260869562</v>
      </c>
      <c r="K478" s="6210">
        <f t="shared" si="83"/>
        <v>5.9722002260869562</v>
      </c>
      <c r="L478" s="6210">
        <f t="shared" si="83"/>
        <v>5.9722002260869562</v>
      </c>
      <c r="M478" s="6210">
        <f t="shared" si="83"/>
        <v>5.9722002260869562</v>
      </c>
      <c r="N478" s="6210">
        <f t="shared" si="83"/>
        <v>5.9722002260869562</v>
      </c>
      <c r="O478" s="6210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10">
        <f t="shared" ref="G479:O479" si="84">IF(G398-$F479&gt;0, IF($E479&lt;=1,$E479*G470, G442*(MAX(G398-$F398,0)*(G428*$F428))+$F479), 0)</f>
        <v>0</v>
      </c>
      <c r="H479" s="6210">
        <f t="shared" si="84"/>
        <v>0</v>
      </c>
      <c r="I479" s="6210">
        <f t="shared" si="84"/>
        <v>0</v>
      </c>
      <c r="J479" s="6210">
        <f t="shared" si="84"/>
        <v>0</v>
      </c>
      <c r="K479" s="6210">
        <f t="shared" si="84"/>
        <v>0</v>
      </c>
      <c r="L479" s="6210">
        <f t="shared" si="84"/>
        <v>0</v>
      </c>
      <c r="M479" s="6210">
        <f t="shared" si="84"/>
        <v>0</v>
      </c>
      <c r="N479" s="6210">
        <f t="shared" si="84"/>
        <v>0</v>
      </c>
      <c r="O479" s="6210">
        <f t="shared" si="84"/>
        <v>0</v>
      </c>
      <c r="P479" s="2109" t="s">
        <v>2153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8</v>
      </c>
      <c r="B480" s="1419"/>
      <c r="C480" s="1106" t="s">
        <v>2941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2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2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3">
        <v>4</v>
      </c>
      <c r="C499" s="4552" t="s">
        <v>2938</v>
      </c>
      <c r="D499" s="5071" t="str">
        <f xml:space="preserve"> "Trajectory: "&amp;$E$10</f>
        <v>Trajectory: 1</v>
      </c>
      <c r="E499" s="4552"/>
      <c r="F499" s="4552"/>
      <c r="G499" s="4552"/>
      <c r="H499" s="4920"/>
      <c r="I499" s="4920"/>
      <c r="J499" s="4920"/>
      <c r="K499" s="4920"/>
      <c r="L499" s="4920"/>
      <c r="M499" s="4920"/>
      <c r="N499" s="4920"/>
      <c r="O499" s="4920"/>
      <c r="P499" s="1426"/>
      <c r="X499" s="365"/>
      <c r="Y499" s="365"/>
    </row>
    <row r="500" spans="1:28" s="2331" customFormat="1" ht="9.75" customHeight="1">
      <c r="B500" s="4749"/>
      <c r="C500" s="5084"/>
      <c r="D500" s="5084"/>
      <c r="E500" s="4552"/>
      <c r="F500" s="4552"/>
      <c r="G500" s="4552"/>
      <c r="H500" s="4920"/>
      <c r="I500" s="4920"/>
      <c r="J500" s="4920"/>
      <c r="K500" s="4920"/>
      <c r="L500" s="4920"/>
      <c r="M500" s="4920"/>
      <c r="N500" s="4920"/>
      <c r="O500" s="4920"/>
      <c r="P500" s="1426"/>
      <c r="X500" s="365"/>
      <c r="Y500" s="365"/>
    </row>
    <row r="501" spans="1:28" s="2331" customFormat="1" ht="15.75">
      <c r="B501" s="4749"/>
      <c r="C501" s="5071"/>
      <c r="D501" s="1447"/>
      <c r="E501" s="5072" t="s">
        <v>34</v>
      </c>
      <c r="F501" s="5072"/>
      <c r="G501" s="5073"/>
      <c r="H501" s="5074" t="str">
        <f t="array" ref="H501:O501">TRANSPOSE(IND.Sector_ID)</f>
        <v>MI</v>
      </c>
      <c r="I501" s="5074" t="str">
        <v>IS</v>
      </c>
      <c r="J501" s="5074" t="str">
        <v>CP</v>
      </c>
      <c r="K501" s="5074" t="str">
        <v>NF</v>
      </c>
      <c r="L501" s="5074" t="str">
        <v>NM</v>
      </c>
      <c r="M501" s="5074" t="str">
        <v>FB</v>
      </c>
      <c r="N501" s="5074" t="str">
        <v>PP</v>
      </c>
      <c r="O501" s="5074" t="str">
        <v>OT</v>
      </c>
      <c r="P501" s="1426"/>
      <c r="X501" s="365"/>
      <c r="Y501" s="365"/>
    </row>
    <row r="502" spans="1:28" s="2331" customFormat="1" ht="26.25" customHeight="1">
      <c r="B502" s="4749"/>
      <c r="C502" s="5075" t="s">
        <v>60</v>
      </c>
      <c r="D502" s="5075" t="s">
        <v>61</v>
      </c>
      <c r="E502" s="5075" t="s">
        <v>1674</v>
      </c>
      <c r="F502" s="5076" t="s">
        <v>1679</v>
      </c>
      <c r="G502" s="5075" t="s">
        <v>1670</v>
      </c>
      <c r="H502" s="5077" t="str">
        <f>INDEX($D$33:$D$40,MATCH(H501,$C$33:$C$40,0))</f>
        <v>Mining</v>
      </c>
      <c r="I502" s="5077" t="str">
        <f t="shared" ref="I502:O502" si="94">INDEX($D$33:$D$40,MATCH(I501,$C$33:$C$40,0))</f>
        <v>Iron &amp; Steel</v>
      </c>
      <c r="J502" s="5077" t="str">
        <f t="shared" si="94"/>
        <v>Chemicals</v>
      </c>
      <c r="K502" s="5077" t="str">
        <f t="shared" si="94"/>
        <v>Non-Ferrous metals</v>
      </c>
      <c r="L502" s="5077" t="str">
        <f t="shared" si="94"/>
        <v>Non Metallic Minerals Products</v>
      </c>
      <c r="M502" s="5077" t="str">
        <f t="shared" si="94"/>
        <v>Food, Beverage &amp; Tobacco</v>
      </c>
      <c r="N502" s="5077" t="str">
        <f t="shared" si="94"/>
        <v>Pulp &amp; Paper Products</v>
      </c>
      <c r="O502" s="5077" t="str">
        <f t="shared" si="94"/>
        <v>Other</v>
      </c>
      <c r="P502" s="1426"/>
      <c r="X502" s="365"/>
      <c r="Y502" s="365"/>
    </row>
    <row r="503" spans="1:28" s="2331" customFormat="1" ht="15.75">
      <c r="B503" s="4749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1</v>
      </c>
      <c r="F503" s="5078" t="str">
        <f t="shared" ref="F503:F510" si="95">INDEX(IND.Sectors_Demand_ID,MATCH(E503,IND.Sectors_Demand,0))</f>
        <v>S</v>
      </c>
      <c r="G503" s="4739" t="s">
        <v>1348</v>
      </c>
      <c r="H503" s="5079">
        <f>1-SUM(H504:H510)</f>
        <v>1</v>
      </c>
      <c r="I503" s="5079">
        <f t="shared" ref="I503:O503" si="96">1-SUM(I504:I510)</f>
        <v>1</v>
      </c>
      <c r="J503" s="5079">
        <f t="shared" si="96"/>
        <v>1</v>
      </c>
      <c r="K503" s="5079">
        <f t="shared" si="96"/>
        <v>1</v>
      </c>
      <c r="L503" s="5079">
        <f t="shared" si="96"/>
        <v>1</v>
      </c>
      <c r="M503" s="5079">
        <f>1-SUM(M504:M510)</f>
        <v>0.16666666666666663</v>
      </c>
      <c r="N503" s="5079">
        <f t="shared" si="96"/>
        <v>0.32673123370892077</v>
      </c>
      <c r="O503" s="5079">
        <f t="shared" si="96"/>
        <v>1</v>
      </c>
      <c r="P503" s="1426"/>
      <c r="X503" s="365"/>
      <c r="Y503" s="365"/>
    </row>
    <row r="504" spans="1:28" s="2331" customFormat="1" ht="15.75">
      <c r="B504" s="4749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1</v>
      </c>
      <c r="F504" s="5078" t="str">
        <f t="shared" si="95"/>
        <v>S</v>
      </c>
      <c r="G504" s="4739" t="s">
        <v>1312</v>
      </c>
      <c r="H504" s="5079">
        <f t="array" ref="H504">SUM(IFERROR(($F$53:$M$53=H$501)*($D$56:$D$58=$E$10)*($F$56:$M$58),0))</f>
        <v>0</v>
      </c>
      <c r="I504" s="5079">
        <f t="array" ref="I504">SUM(IFERROR(($F$53:$M$53=I$501)*($D$56:$D$58=$E$10)*($F$56:$M$58),0))</f>
        <v>0</v>
      </c>
      <c r="J504" s="5079">
        <f t="array" ref="J504">MAX(SUM(IFERROR(($F$53:$M$53=J$501)*($D$56:$D$58=$E$10)*($F$56:$M$58),0)),J164)</f>
        <v>0</v>
      </c>
      <c r="K504" s="5079">
        <f t="array" ref="K504">SUM(IFERROR(($F$53:$M$53=K$501)*($D$56:$D$58=$E$10)*($F$56:$M$58),0))</f>
        <v>0</v>
      </c>
      <c r="L504" s="5079">
        <f t="array" ref="L504">SUM(IFERROR(($F$53:$M$53=L$501)*($D$56:$D$58=$E$10)*($F$56:$M$58),0))</f>
        <v>0</v>
      </c>
      <c r="M504" s="5079">
        <f t="array" ref="M504">MIN(SUM(IFERROR(($F$53:$M$53=M$501)*($D$56:$D$58=$E$10)*($F$56:$M$58),0)),1-M509)</f>
        <v>0</v>
      </c>
      <c r="N504" s="5079">
        <f t="array" ref="N504">MIN(SUM(IFERROR(($F$53:$M$53=N$501)*($D$56:$D$58=$E$10)*($F$56:$M$58),0)),1-N508)</f>
        <v>0</v>
      </c>
      <c r="O504" s="5079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49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1</v>
      </c>
      <c r="F505" s="5078" t="str">
        <f t="shared" si="95"/>
        <v>S</v>
      </c>
      <c r="G505" s="4739" t="s">
        <v>1351</v>
      </c>
      <c r="H505" s="5079">
        <v>0</v>
      </c>
      <c r="I505" s="5079">
        <v>0</v>
      </c>
      <c r="J505" s="5079">
        <v>0</v>
      </c>
      <c r="K505" s="5079">
        <v>0</v>
      </c>
      <c r="L505" s="5079">
        <v>0</v>
      </c>
      <c r="M505" s="5079">
        <v>0</v>
      </c>
      <c r="N505" s="5079">
        <v>0</v>
      </c>
      <c r="O505" s="5079">
        <v>0</v>
      </c>
      <c r="P505" s="1426"/>
      <c r="X505" s="365"/>
      <c r="Y505" s="365"/>
    </row>
    <row r="506" spans="1:28" s="2331" customFormat="1" ht="15.75">
      <c r="B506" s="4749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1</v>
      </c>
      <c r="F506" s="5078" t="str">
        <f t="shared" si="95"/>
        <v>S</v>
      </c>
      <c r="G506" s="4739" t="s">
        <v>1353</v>
      </c>
      <c r="H506" s="5079">
        <v>0</v>
      </c>
      <c r="I506" s="5079">
        <v>0</v>
      </c>
      <c r="J506" s="5079">
        <v>0</v>
      </c>
      <c r="K506" s="5079">
        <v>0</v>
      </c>
      <c r="L506" s="5079">
        <v>0</v>
      </c>
      <c r="M506" s="5079">
        <v>0</v>
      </c>
      <c r="N506" s="5079">
        <v>0</v>
      </c>
      <c r="O506" s="5079">
        <v>0</v>
      </c>
      <c r="P506" s="1426"/>
      <c r="X506" s="365"/>
      <c r="Y506" s="365"/>
    </row>
    <row r="507" spans="1:28" s="2331" customFormat="1" ht="15.75">
      <c r="B507" s="4749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1</v>
      </c>
      <c r="F507" s="5078" t="str">
        <f t="shared" si="95"/>
        <v>S</v>
      </c>
      <c r="G507" s="4739" t="s">
        <v>1343</v>
      </c>
      <c r="H507" s="5079">
        <v>0</v>
      </c>
      <c r="I507" s="5079">
        <v>0</v>
      </c>
      <c r="J507" s="5079">
        <v>0</v>
      </c>
      <c r="K507" s="5079">
        <v>0</v>
      </c>
      <c r="L507" s="5079">
        <v>0</v>
      </c>
      <c r="M507" s="5079">
        <v>0</v>
      </c>
      <c r="N507" s="5079">
        <v>0</v>
      </c>
      <c r="O507" s="5079">
        <v>0</v>
      </c>
      <c r="P507" s="1426"/>
      <c r="X507" s="365"/>
      <c r="Y507" s="365"/>
    </row>
    <row r="508" spans="1:28" s="2331" customFormat="1" ht="15.75">
      <c r="B508" s="4749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1</v>
      </c>
      <c r="F508" s="5078" t="str">
        <f t="shared" si="95"/>
        <v>S</v>
      </c>
      <c r="G508" s="4739" t="s">
        <v>1354</v>
      </c>
      <c r="H508" s="5079">
        <v>0</v>
      </c>
      <c r="I508" s="5079">
        <v>0</v>
      </c>
      <c r="J508" s="5079">
        <v>0</v>
      </c>
      <c r="K508" s="5079">
        <v>0</v>
      </c>
      <c r="L508" s="5079">
        <v>0</v>
      </c>
      <c r="M508" s="5079">
        <v>0</v>
      </c>
      <c r="N508" s="5080">
        <f>N210</f>
        <v>0.67326876629107923</v>
      </c>
      <c r="O508" s="5079">
        <v>0</v>
      </c>
      <c r="P508" s="1426"/>
      <c r="X508" s="365"/>
      <c r="Y508" s="365"/>
    </row>
    <row r="509" spans="1:28" s="2331" customFormat="1" ht="15.75">
      <c r="B509" s="4749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1</v>
      </c>
      <c r="F509" s="5078" t="str">
        <f t="shared" si="95"/>
        <v>S</v>
      </c>
      <c r="G509" s="4739" t="s">
        <v>1355</v>
      </c>
      <c r="H509" s="5079">
        <v>0</v>
      </c>
      <c r="I509" s="5079">
        <v>0</v>
      </c>
      <c r="J509" s="5079">
        <v>0</v>
      </c>
      <c r="K509" s="5079">
        <v>0</v>
      </c>
      <c r="L509" s="5079">
        <v>0</v>
      </c>
      <c r="M509" s="5080">
        <f>M211</f>
        <v>0.83333333333333337</v>
      </c>
      <c r="N509" s="5079">
        <v>0</v>
      </c>
      <c r="O509" s="5079">
        <v>0</v>
      </c>
      <c r="P509" s="1426"/>
      <c r="X509" s="365"/>
      <c r="Y509" s="365"/>
    </row>
    <row r="510" spans="1:28" s="2331" customFormat="1" ht="15.75">
      <c r="B510" s="4749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1</v>
      </c>
      <c r="F510" s="5078" t="str">
        <f t="shared" si="95"/>
        <v>S</v>
      </c>
      <c r="G510" s="4739" t="s">
        <v>1356</v>
      </c>
      <c r="H510" s="5079">
        <v>0</v>
      </c>
      <c r="I510" s="5079">
        <v>0</v>
      </c>
      <c r="J510" s="5079">
        <v>0</v>
      </c>
      <c r="K510" s="5079">
        <v>0</v>
      </c>
      <c r="L510" s="5079">
        <v>0</v>
      </c>
      <c r="M510" s="5079">
        <v>0</v>
      </c>
      <c r="N510" s="5079">
        <v>0</v>
      </c>
      <c r="O510" s="5079">
        <v>0</v>
      </c>
      <c r="P510" s="1426"/>
      <c r="X510" s="365"/>
      <c r="Y510" s="365"/>
    </row>
    <row r="511" spans="1:28" s="2331" customFormat="1" ht="15.75">
      <c r="B511" s="4749"/>
      <c r="C511" s="5070"/>
      <c r="D511" s="5070"/>
      <c r="E511" s="5070"/>
      <c r="F511" s="5070"/>
      <c r="G511" s="5070"/>
      <c r="H511" s="5081"/>
      <c r="I511" s="5081"/>
      <c r="J511" s="5081"/>
      <c r="K511" s="5081"/>
      <c r="L511" s="5081"/>
      <c r="M511" s="5081"/>
      <c r="N511" s="5081"/>
      <c r="O511" s="5081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30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70</v>
      </c>
      <c r="H515" s="1036" t="s">
        <v>1348</v>
      </c>
      <c r="I515" s="1036" t="s">
        <v>1312</v>
      </c>
      <c r="J515" s="1036" t="s">
        <v>1351</v>
      </c>
      <c r="K515" s="1036" t="s">
        <v>1353</v>
      </c>
      <c r="L515" s="1036" t="s">
        <v>1343</v>
      </c>
      <c r="M515" s="1036" t="s">
        <v>1354</v>
      </c>
      <c r="N515" s="1036" t="s">
        <v>1355</v>
      </c>
      <c r="O515" s="1036" t="s">
        <v>1356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8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8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8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8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8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8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8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8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8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8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8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8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8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8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8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8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8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8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8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8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8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8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8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8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8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8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8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8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8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8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8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8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8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8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8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8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8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8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8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8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9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8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8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8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8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8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8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8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8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80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9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70</v>
      </c>
      <c r="H589" s="1036" t="s">
        <v>1348</v>
      </c>
      <c r="I589" s="1036" t="s">
        <v>1312</v>
      </c>
      <c r="J589" s="1036" t="s">
        <v>1351</v>
      </c>
      <c r="K589" s="1036" t="s">
        <v>1353</v>
      </c>
      <c r="L589" s="1036" t="s">
        <v>1343</v>
      </c>
      <c r="M589" s="1036" t="s">
        <v>1354</v>
      </c>
      <c r="N589" s="1036" t="s">
        <v>1355</v>
      </c>
      <c r="O589" s="1036" t="s">
        <v>1356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8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8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8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8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8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8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8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8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8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8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8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8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8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8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8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8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8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8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8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8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8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8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8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8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8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8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8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8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8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8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8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8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8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8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8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8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8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8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8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8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8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8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8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8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8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9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8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8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8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8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8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8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8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8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3</v>
      </c>
      <c r="C663" s="1454" t="s">
        <v>1071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2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4</v>
      </c>
      <c r="C676" s="1454" t="s">
        <v>1013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1</v>
      </c>
      <c r="G678" s="86" t="s">
        <v>1012</v>
      </c>
      <c r="H678" s="86" t="s">
        <v>1011</v>
      </c>
      <c r="I678" s="86" t="s">
        <v>1012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1</v>
      </c>
      <c r="C693" s="365" t="s">
        <v>1669</v>
      </c>
      <c r="D693" s="2113"/>
    </row>
    <row r="694" spans="1:23" s="20" customFormat="1">
      <c r="B694" s="1236" t="s">
        <v>2044</v>
      </c>
      <c r="C694" s="365" t="s">
        <v>1668</v>
      </c>
      <c r="D694" s="2113"/>
    </row>
    <row r="695" spans="1:23" s="20" customFormat="1">
      <c r="B695" s="1236" t="s">
        <v>1649</v>
      </c>
      <c r="C695" s="365" t="s">
        <v>1667</v>
      </c>
      <c r="D695" s="2113"/>
    </row>
    <row r="696" spans="1:23" s="20" customFormat="1">
      <c r="B696" s="1236" t="s">
        <v>625</v>
      </c>
      <c r="C696" s="365" t="s">
        <v>4172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9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20</v>
      </c>
      <c r="C702" s="785" t="s">
        <v>1666</v>
      </c>
      <c r="D702" s="1954"/>
      <c r="E702" s="1954"/>
      <c r="F702" s="203" t="s">
        <v>2522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21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3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3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3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3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3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3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3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3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3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3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3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3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3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3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3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3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3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8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5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7</v>
      </c>
      <c r="C737" s="785" t="s">
        <v>1664</v>
      </c>
      <c r="D737" s="1138"/>
      <c r="F737" s="1396" t="s">
        <v>1981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6</v>
      </c>
      <c r="F738" s="1873" t="s">
        <v>1982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8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2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1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3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3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4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5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6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8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2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1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3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3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4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5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6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8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2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1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3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3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4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5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6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8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2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1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3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3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4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5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6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8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2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1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3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3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4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5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6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8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2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1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3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3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4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5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6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8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2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1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3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3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4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5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6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8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2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1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3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3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4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5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6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3</v>
      </c>
      <c r="D819" s="2285"/>
      <c r="E819" s="2287"/>
      <c r="F819" s="2284" t="s">
        <v>1662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8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2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1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3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3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4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5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3</v>
      </c>
      <c r="C828" s="2280" t="str">
        <f>INDEX(Vectors[Description], MATCH($B828, Vectors[Code], 0))</f>
        <v>Other Waste</v>
      </c>
      <c r="D828" s="2287" t="s">
        <v>1356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8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2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1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3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3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4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5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3</v>
      </c>
      <c r="C838" s="2280" t="str">
        <f>INDEX(Vectors[Description], MATCH($B838, Vectors[Code], 0))</f>
        <v>Other Waste</v>
      </c>
      <c r="D838" s="2287" t="s">
        <v>1356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8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2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1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3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3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4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5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3</v>
      </c>
      <c r="C848" s="2280" t="str">
        <f>INDEX(Vectors[Description], MATCH($B848, Vectors[Code], 0))</f>
        <v>Other Waste</v>
      </c>
      <c r="D848" s="2287" t="s">
        <v>1356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8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2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1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3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3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4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5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3</v>
      </c>
      <c r="C858" s="2280" t="str">
        <f>INDEX(Vectors[Description], MATCH($B858, Vectors[Code], 0))</f>
        <v>Other Waste</v>
      </c>
      <c r="D858" s="2287" t="s">
        <v>1356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8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2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1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3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3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4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5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3</v>
      </c>
      <c r="C868" s="2280" t="str">
        <f>INDEX(Vectors[Description], MATCH($B868, Vectors[Code], 0))</f>
        <v>Other Waste</v>
      </c>
      <c r="D868" s="2287" t="s">
        <v>1356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8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2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1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3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3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4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5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3</v>
      </c>
      <c r="C878" s="2280" t="str">
        <f>INDEX(Vectors[Description], MATCH($B878, Vectors[Code], 0))</f>
        <v>Other Waste</v>
      </c>
      <c r="D878" s="2287" t="s">
        <v>1356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8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2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1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3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3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4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5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3</v>
      </c>
      <c r="C888" s="2280" t="str">
        <f>INDEX(Vectors[Description], MATCH($B888, Vectors[Code], 0))</f>
        <v>Other Waste</v>
      </c>
      <c r="D888" s="2287" t="s">
        <v>1356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8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2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1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3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3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4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5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3</v>
      </c>
      <c r="C898" s="2280" t="str">
        <f>INDEX(Vectors[Description], MATCH($B898, Vectors[Code], 0))</f>
        <v>Other Waste</v>
      </c>
      <c r="D898" s="2287" t="s">
        <v>1356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4</v>
      </c>
      <c r="D902" s="1372"/>
      <c r="F902" s="1389" t="s">
        <v>1661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8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2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1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3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3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4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5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3</v>
      </c>
      <c r="C911" s="20" t="str">
        <f>INDEX(Vectors[Description], MATCH($B911, Vectors[Code], 0))</f>
        <v>Other Waste</v>
      </c>
      <c r="D911" s="18" t="s">
        <v>1356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8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2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1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3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3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4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5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3</v>
      </c>
      <c r="C921" s="20" t="str">
        <f>INDEX(Vectors[Description], MATCH($B921, Vectors[Code], 0))</f>
        <v>Other Waste</v>
      </c>
      <c r="D921" s="18" t="s">
        <v>1356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8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2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1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3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3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4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5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3</v>
      </c>
      <c r="C931" s="20" t="str">
        <f>INDEX(Vectors[Description], MATCH($B931, Vectors[Code], 0))</f>
        <v>Other Waste</v>
      </c>
      <c r="D931" s="18" t="s">
        <v>1356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8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2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1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3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3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4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5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3</v>
      </c>
      <c r="C941" s="20" t="str">
        <f>INDEX(Vectors[Description], MATCH($B941, Vectors[Code], 0))</f>
        <v>Other Waste</v>
      </c>
      <c r="D941" s="18" t="s">
        <v>1356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8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2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1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3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3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4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5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3</v>
      </c>
      <c r="C951" s="20" t="str">
        <f>INDEX(Vectors[Description], MATCH($B951, Vectors[Code], 0))</f>
        <v>Other Waste</v>
      </c>
      <c r="D951" s="18" t="s">
        <v>1356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8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2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1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3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3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4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5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3</v>
      </c>
      <c r="C961" s="20" t="str">
        <f>INDEX(Vectors[Description], MATCH($B961, Vectors[Code], 0))</f>
        <v>Other Waste</v>
      </c>
      <c r="D961" s="18" t="s">
        <v>1356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8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2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1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3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3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4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5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3</v>
      </c>
      <c r="C971" s="20" t="str">
        <f>INDEX(Vectors[Description], MATCH($B971, Vectors[Code], 0))</f>
        <v>Other Waste</v>
      </c>
      <c r="D971" s="18" t="s">
        <v>1356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8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2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1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3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3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4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5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3</v>
      </c>
      <c r="C981" s="20" t="str">
        <f>INDEX(Vectors[Description], MATCH($B981, Vectors[Code], 0))</f>
        <v>Other Waste</v>
      </c>
      <c r="D981" s="18" t="s">
        <v>1356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73</v>
      </c>
      <c r="C984" s="20"/>
      <c r="D984" s="1954"/>
      <c r="E984" s="1370" t="s">
        <v>2075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60</v>
      </c>
      <c r="E985" s="203" t="s">
        <v>4180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2</v>
      </c>
      <c r="E987" s="18" t="s">
        <v>1656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9</v>
      </c>
      <c r="E990" s="20" t="s">
        <v>1657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2</v>
      </c>
      <c r="E991" s="20" t="s">
        <v>1657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2</v>
      </c>
      <c r="E994" s="2316" t="s">
        <v>1657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2</v>
      </c>
      <c r="E1009" s="18" t="s">
        <v>1656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10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9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8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3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3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3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3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3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3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3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3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7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8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9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2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1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2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3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4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5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6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8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9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2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1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2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3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4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5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6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8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9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2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1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2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3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4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5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6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8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9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2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1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2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3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4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5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6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8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9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2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1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2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3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4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5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6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8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9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2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1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2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3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4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5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6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8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9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2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1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2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3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4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5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6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8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9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2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1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2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3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4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5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6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8</v>
      </c>
      <c r="E1176" s="2317" t="s">
        <v>1983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9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2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1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2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3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4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5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6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8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9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2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1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2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3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4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5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6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8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9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2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1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2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3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4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5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6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8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9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2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1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2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3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4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5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6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8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9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2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1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2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3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4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5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6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8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9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2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1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2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3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4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5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6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8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9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2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1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2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3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4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5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6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8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9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2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1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2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3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4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5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6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8</v>
      </c>
      <c r="E1270" s="2317" t="s">
        <v>1983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9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2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1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2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3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4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5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6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8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9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2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1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2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3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4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5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6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8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9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2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1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2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3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4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5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6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8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9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2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1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2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3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4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5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6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8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9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2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1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2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3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4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5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6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8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9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2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1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2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3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4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5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6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8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9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2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1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2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3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4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5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6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8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9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2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1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2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3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4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5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6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7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5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40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5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1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5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8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5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6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8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9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2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1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2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3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4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5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6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8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9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2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1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2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3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4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5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6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8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9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2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1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2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3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4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5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6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8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9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2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1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2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3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4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5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6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8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9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2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1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2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3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4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5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6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8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9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2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1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2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3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4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5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6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8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9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2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1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2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3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4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5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6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8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9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2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1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2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3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4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5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6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8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9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2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1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2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3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4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5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6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8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9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2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1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2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3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4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5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6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8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9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2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1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2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3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4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5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6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8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9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2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1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2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3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4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5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6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8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9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2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1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2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3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4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5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6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8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9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2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1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2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3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4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5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6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8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9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2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1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2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3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4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5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6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8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9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2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1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2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3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4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5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6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8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9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2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1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2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3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4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5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6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8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9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2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1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2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3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4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5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6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8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9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2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1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2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3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4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5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6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8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9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2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1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2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3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4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5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6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8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9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2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1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2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3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4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5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6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8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9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2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1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2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3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4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5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6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8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9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2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1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2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3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4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5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6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8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9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2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1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2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3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4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5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6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7</v>
      </c>
      <c r="D1685" s="1874"/>
      <c r="E1685" s="1875" t="s">
        <v>1045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0</v>
      </c>
      <c r="D1686" s="1874"/>
      <c r="E1686" s="1875" t="s">
        <v>1045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1</v>
      </c>
      <c r="D1687" s="1874"/>
      <c r="E1687" s="1875" t="s">
        <v>1045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8</v>
      </c>
      <c r="D1688" s="1874"/>
      <c r="E1688" s="1875" t="s">
        <v>1045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7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7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7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7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19"/>
      <c r="C1703" s="4420" t="s">
        <v>969</v>
      </c>
      <c r="D1703" s="4421"/>
      <c r="E1703" s="4422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14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7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7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14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7</v>
      </c>
      <c r="C1721" s="1833" t="s">
        <v>920</v>
      </c>
      <c r="D1721" s="1874"/>
      <c r="E1721" s="4414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14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14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7</v>
      </c>
      <c r="C1731" s="1833" t="s">
        <v>922</v>
      </c>
      <c r="D1731" s="1874"/>
      <c r="E1731" s="4414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14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3</v>
      </c>
      <c r="D1748" s="1357" t="str">
        <f>INDEX(Vectors[Description], MATCH(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5">
        <f>SUBTOTAL(109,[2006])</f>
        <v>-2.8421709430404007E-14</v>
      </c>
      <c r="G1750" s="2385">
        <f>SUBTOTAL(109,[2010])</f>
        <v>-2.8421709430404007E-14</v>
      </c>
      <c r="H1750" s="2385">
        <f>SUBTOTAL(109,[2015])</f>
        <v>-4.2632564145606011E-14</v>
      </c>
      <c r="I1750" s="2385">
        <f>SUBTOTAL(109,[2020])</f>
        <v>-7.1054273576010019E-14</v>
      </c>
      <c r="J1750" s="2385">
        <f>SUBTOTAL(109,[2025])</f>
        <v>-1.9895196601282805E-13</v>
      </c>
      <c r="K1750" s="2385">
        <f>SUBTOTAL(109,[2030])</f>
        <v>-1.8474111129762605E-13</v>
      </c>
      <c r="L1750" s="2385">
        <f>SUBTOTAL(109,[2035])</f>
        <v>1.1368683772161603E-13</v>
      </c>
      <c r="M1750" s="2385">
        <f>SUBTOTAL(109,[2040])</f>
        <v>5.9685589803848416E-13</v>
      </c>
      <c r="N1750" s="2385">
        <f>SUBTOTAL(109,[2045])</f>
        <v>7.673861546209082E-13</v>
      </c>
      <c r="O1750" s="2385">
        <f>SUBTOTAL(109,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7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[2006])</f>
        <v>62.22108831436271</v>
      </c>
      <c r="G1766" s="320">
        <f>SUBTOTAL(109,[2010])</f>
        <v>63.21158797052788</v>
      </c>
      <c r="H1766" s="320">
        <f>SUBTOTAL(109,[2015])</f>
        <v>72.395175254955305</v>
      </c>
      <c r="I1766" s="320">
        <f>SUBTOTAL(109,[2020])</f>
        <v>82.593605079373859</v>
      </c>
      <c r="J1766" s="320">
        <f>SUBTOTAL(109,[2025])</f>
        <v>99.041796552409039</v>
      </c>
      <c r="K1766" s="320">
        <f>SUBTOTAL(109,[2030])</f>
        <v>115.89104716165359</v>
      </c>
      <c r="L1766" s="320">
        <f>SUBTOTAL(109,[2035])</f>
        <v>138.4166363228822</v>
      </c>
      <c r="M1766" s="320">
        <f>SUBTOTAL(109,[2040])</f>
        <v>161.49020360259738</v>
      </c>
      <c r="N1766" s="320">
        <f>SUBTOTAL(109,[2045])</f>
        <v>192.6703548717625</v>
      </c>
      <c r="O1766" s="320">
        <f>SUBTOTAL(109,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9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1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7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0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1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8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0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1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7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0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1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8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4"/>
      <c r="C1785" s="2316" t="s">
        <v>850</v>
      </c>
      <c r="D1785" s="2316" t="s">
        <v>851</v>
      </c>
      <c r="E1785" s="2316" t="s">
        <v>4758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6"/>
      <c r="C1786" s="2331" t="s">
        <v>844</v>
      </c>
      <c r="D1786" s="2331" t="s">
        <v>34</v>
      </c>
      <c r="E1786" s="2316">
        <v>1</v>
      </c>
      <c r="F1786" s="6104">
        <f>-F1743</f>
        <v>421.66936283708742</v>
      </c>
      <c r="G1786" s="6104">
        <f t="shared" ref="G1786:O1786" si="332">-G1743</f>
        <v>422.45918300206466</v>
      </c>
      <c r="H1786" s="6104">
        <f t="shared" si="332"/>
        <v>460.82707996229789</v>
      </c>
      <c r="I1786" s="6104">
        <f t="shared" si="332"/>
        <v>545.24414161575885</v>
      </c>
      <c r="J1786" s="6104">
        <f t="shared" si="332"/>
        <v>646.19592133402784</v>
      </c>
      <c r="K1786" s="6104">
        <f t="shared" si="332"/>
        <v>764.57161801741574</v>
      </c>
      <c r="L1786" s="6104">
        <f t="shared" si="332"/>
        <v>900.41230673492976</v>
      </c>
      <c r="M1786" s="6104">
        <f t="shared" si="332"/>
        <v>1059.9858318534475</v>
      </c>
      <c r="N1786" s="6104">
        <f t="shared" si="332"/>
        <v>1248.2165081507185</v>
      </c>
      <c r="O1786" s="6104">
        <f t="shared" si="332"/>
        <v>1470.1909989227179</v>
      </c>
    </row>
    <row r="1787" spans="2:22" s="2316" customFormat="1">
      <c r="B1787" s="6056"/>
      <c r="C1787" s="2331" t="s">
        <v>13</v>
      </c>
      <c r="D1787" s="2331" t="s">
        <v>34</v>
      </c>
      <c r="E1787" s="2316">
        <v>2</v>
      </c>
      <c r="F1787" s="6104">
        <f>-F1746</f>
        <v>89.387640711498847</v>
      </c>
      <c r="G1787" s="6104">
        <f t="shared" ref="G1787:O1787" si="333">-G1746</f>
        <v>91.621577722365998</v>
      </c>
      <c r="H1787" s="6104">
        <f t="shared" si="333"/>
        <v>103.84162496981708</v>
      </c>
      <c r="I1787" s="6104">
        <f t="shared" si="333"/>
        <v>119.77679565329233</v>
      </c>
      <c r="J1787" s="6104">
        <f t="shared" si="333"/>
        <v>142.46602276643449</v>
      </c>
      <c r="K1787" s="6104">
        <f t="shared" si="333"/>
        <v>166.80789675402372</v>
      </c>
      <c r="L1787" s="6104">
        <f t="shared" si="333"/>
        <v>198.20951750318505</v>
      </c>
      <c r="M1787" s="6104">
        <f t="shared" si="333"/>
        <v>231.89573971886358</v>
      </c>
      <c r="N1787" s="6104">
        <f t="shared" si="333"/>
        <v>275.33914290900907</v>
      </c>
      <c r="O1787" s="6104">
        <f t="shared" si="333"/>
        <v>321.93943974750289</v>
      </c>
    </row>
    <row r="1788" spans="2:22" s="2316" customFormat="1">
      <c r="B1788" s="6056"/>
      <c r="C1788" s="2331" t="s">
        <v>122</v>
      </c>
      <c r="D1788" s="2331" t="s">
        <v>34</v>
      </c>
      <c r="E1788" s="2316">
        <v>3</v>
      </c>
      <c r="F1788" s="6104">
        <f>-F1745</f>
        <v>40.030363550476274</v>
      </c>
      <c r="G1788" s="6104">
        <f t="shared" ref="G1788:O1788" si="334">-G1745</f>
        <v>38.71596022834045</v>
      </c>
      <c r="H1788" s="6104">
        <f t="shared" si="334"/>
        <v>41.44565604017162</v>
      </c>
      <c r="I1788" s="6104">
        <f t="shared" si="334"/>
        <v>49.005169811427592</v>
      </c>
      <c r="J1788" s="6104">
        <f t="shared" si="334"/>
        <v>58.656865150156882</v>
      </c>
      <c r="K1788" s="6104">
        <f t="shared" si="334"/>
        <v>69.779065036336235</v>
      </c>
      <c r="L1788" s="6104">
        <f t="shared" si="334"/>
        <v>82.242157840630526</v>
      </c>
      <c r="M1788" s="6104">
        <f t="shared" si="334"/>
        <v>96.6513793913781</v>
      </c>
      <c r="N1788" s="6104">
        <f t="shared" si="334"/>
        <v>113.89486960597183</v>
      </c>
      <c r="O1788" s="6104">
        <f t="shared" si="334"/>
        <v>134.01748206423338</v>
      </c>
    </row>
    <row r="1789" spans="2:22" s="2316" customFormat="1">
      <c r="B1789" s="6056"/>
      <c r="C1789" s="2331" t="s">
        <v>1096</v>
      </c>
      <c r="D1789" s="2331" t="s">
        <v>34</v>
      </c>
      <c r="E1789" s="2316">
        <v>4</v>
      </c>
      <c r="F1789" s="6104">
        <f>-F1744</f>
        <v>562.02376406989208</v>
      </c>
      <c r="G1789" s="6104">
        <f t="shared" ref="G1789:O1789" si="335">-G1744</f>
        <v>572.01058837615039</v>
      </c>
      <c r="H1789" s="6104">
        <f t="shared" si="335"/>
        <v>657.93940301725911</v>
      </c>
      <c r="I1789" s="6104">
        <f t="shared" si="335"/>
        <v>748.57237627566394</v>
      </c>
      <c r="J1789" s="6104">
        <f t="shared" si="335"/>
        <v>898.37757165419998</v>
      </c>
      <c r="K1789" s="6104">
        <f t="shared" si="335"/>
        <v>1050.2753793428394</v>
      </c>
      <c r="L1789" s="6104">
        <f t="shared" si="335"/>
        <v>1255.8252835067137</v>
      </c>
      <c r="M1789" s="6104">
        <f t="shared" si="335"/>
        <v>1464.2679926771709</v>
      </c>
      <c r="N1789" s="6104">
        <f t="shared" si="335"/>
        <v>1748.811530956146</v>
      </c>
      <c r="O1789" s="6104">
        <f t="shared" si="335"/>
        <v>2037.3523868789352</v>
      </c>
    </row>
    <row r="1790" spans="2:22" s="2316" customFormat="1">
      <c r="B1790" s="6056"/>
      <c r="C1790" s="2331" t="s">
        <v>772</v>
      </c>
      <c r="D1790" s="2331" t="s">
        <v>34</v>
      </c>
      <c r="E1790" s="2316">
        <v>5</v>
      </c>
      <c r="F1790" s="6104">
        <f>-F1747</f>
        <v>76.237450075915689</v>
      </c>
      <c r="G1790" s="6104">
        <f t="shared" ref="G1790:O1790" si="336">-G1747</f>
        <v>77.500567290082216</v>
      </c>
      <c r="H1790" s="6104">
        <f t="shared" si="336"/>
        <v>85.460357620821682</v>
      </c>
      <c r="I1790" s="6104">
        <f t="shared" si="336"/>
        <v>93.420147951561148</v>
      </c>
      <c r="J1790" s="6104">
        <f t="shared" si="336"/>
        <v>106.71635843389694</v>
      </c>
      <c r="K1790" s="6104">
        <f t="shared" si="336"/>
        <v>120.01256891623275</v>
      </c>
      <c r="L1790" s="6104">
        <f t="shared" si="336"/>
        <v>138.41361927752808</v>
      </c>
      <c r="M1790" s="6104">
        <f t="shared" si="336"/>
        <v>156.8146696388234</v>
      </c>
      <c r="N1790" s="6104">
        <f t="shared" si="336"/>
        <v>182.27101576231397</v>
      </c>
      <c r="O1790" s="6104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3:$S$152</xm:f>
          </x14:formula1>
          <xm:sqref>C1786:D1790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5">
    <tabColor rgb="FFFF9933"/>
    <outlinePr summaryBelow="0"/>
  </sheetPr>
  <dimension ref="A1:XFD1206"/>
  <sheetViews>
    <sheetView topLeftCell="A677" workbookViewId="0">
      <selection activeCell="E743" sqref="E743"/>
    </sheetView>
  </sheetViews>
  <sheetFormatPr defaultColWidth="8.85546875" defaultRowHeight="12.75"/>
  <cols>
    <col min="1" max="1" width="6" style="3003" bestFit="1" customWidth="1"/>
    <col min="2" max="2" width="15.85546875" style="3083" customWidth="1"/>
    <col min="3" max="3" width="22.42578125" style="3003" customWidth="1"/>
    <col min="4" max="4" width="27.28515625" style="3003" customWidth="1"/>
    <col min="5" max="5" width="29.28515625" style="3003" customWidth="1"/>
    <col min="6" max="15" width="15.7109375" style="3003" customWidth="1"/>
    <col min="16" max="16" width="11.140625" style="3003" customWidth="1"/>
    <col min="17" max="17" width="20.5703125" style="3003" customWidth="1"/>
    <col min="18" max="18" width="11.85546875" style="3003" customWidth="1"/>
    <col min="19" max="19" width="19.28515625" style="3003" customWidth="1"/>
    <col min="20" max="20" width="26.5703125" style="3003" customWidth="1"/>
    <col min="21" max="21" width="15.28515625" style="3003" customWidth="1"/>
    <col min="22" max="22" width="13.7109375" style="3003" customWidth="1"/>
    <col min="23" max="23" width="13.28515625" style="3003" customWidth="1"/>
    <col min="24" max="24" width="12.42578125" style="3003" customWidth="1"/>
    <col min="25" max="25" width="11.85546875" style="3003" customWidth="1"/>
    <col min="26" max="26" width="11.42578125" style="3003" customWidth="1"/>
    <col min="27" max="27" width="15.28515625" style="3003" customWidth="1"/>
    <col min="28" max="28" width="11.140625" style="3003" customWidth="1"/>
    <col min="29" max="29" width="11.5703125" style="3003" bestFit="1" customWidth="1"/>
    <col min="30" max="30" width="11.140625" style="3003" customWidth="1"/>
    <col min="31" max="33" width="8.85546875" style="3003"/>
    <col min="34" max="34" width="8.85546875" style="3003" customWidth="1"/>
    <col min="35" max="16384" width="8.85546875" style="3003"/>
  </cols>
  <sheetData>
    <row r="1" spans="1:25" ht="21">
      <c r="A1" s="3001" t="s">
        <v>2317</v>
      </c>
      <c r="B1" s="3002" t="str">
        <f>INDEX(Workstreams[Workstream], MATCH($A1,Workstreams[Code], 0))</f>
        <v>Agriculture and Land use</v>
      </c>
      <c r="C1" s="3001"/>
    </row>
    <row r="2" spans="1:25" s="3005" customFormat="1" ht="19.5" customHeight="1">
      <c r="A2" s="3004" t="s">
        <v>2317</v>
      </c>
      <c r="B2" s="4037" t="str">
        <f>B1</f>
        <v>Agriculture and Land use</v>
      </c>
      <c r="C2" s="3004"/>
      <c r="E2" s="3003"/>
      <c r="T2" s="3003"/>
      <c r="U2" s="3003"/>
      <c r="V2" s="3003"/>
      <c r="W2" s="3003"/>
      <c r="X2" s="3003"/>
      <c r="Y2" s="3003"/>
    </row>
    <row r="4" spans="1:25" ht="22.5">
      <c r="A4" s="3006"/>
      <c r="B4" s="4038" t="s">
        <v>452</v>
      </c>
      <c r="C4" s="4039"/>
      <c r="D4" s="4039"/>
      <c r="E4" s="4039"/>
      <c r="F4" s="4039"/>
      <c r="G4" s="4039"/>
      <c r="H4" s="4039"/>
      <c r="I4" s="4039"/>
      <c r="J4" s="4039"/>
      <c r="K4" s="4039"/>
      <c r="L4" s="4039"/>
      <c r="M4" s="4039"/>
      <c r="N4" s="4039"/>
      <c r="O4" s="4039"/>
      <c r="P4" s="4040"/>
    </row>
    <row r="5" spans="1:25">
      <c r="B5" s="4041"/>
      <c r="C5" s="3008"/>
      <c r="D5" s="3008"/>
      <c r="E5" s="3008"/>
      <c r="F5" s="3008"/>
      <c r="G5" s="3008"/>
      <c r="H5" s="3008"/>
      <c r="I5" s="3008"/>
      <c r="J5" s="3008"/>
      <c r="K5" s="3008"/>
      <c r="L5" s="3008"/>
      <c r="M5" s="3008"/>
      <c r="N5" s="3008"/>
      <c r="O5" s="3008"/>
      <c r="P5" s="3009"/>
    </row>
    <row r="6" spans="1:25" ht="12" customHeight="1">
      <c r="B6" s="4041"/>
      <c r="C6" s="3010"/>
      <c r="D6" s="3008"/>
      <c r="E6" s="3011"/>
      <c r="F6" s="3008"/>
      <c r="G6" s="3008"/>
      <c r="H6" s="3008"/>
      <c r="I6" s="3008"/>
      <c r="J6" s="3008"/>
      <c r="K6" s="3008"/>
      <c r="L6" s="3008"/>
      <c r="M6" s="3008"/>
      <c r="N6" s="3008"/>
      <c r="O6" s="3008"/>
      <c r="P6" s="3009"/>
    </row>
    <row r="7" spans="1:25" ht="15.75">
      <c r="B7" s="4042"/>
      <c r="C7" s="3008"/>
      <c r="D7" s="4043" t="s">
        <v>293</v>
      </c>
      <c r="E7" s="4043" t="s">
        <v>451</v>
      </c>
      <c r="F7" s="3008"/>
      <c r="G7" s="3008"/>
      <c r="H7" s="3008"/>
      <c r="I7" s="3008"/>
      <c r="J7" s="3008"/>
      <c r="K7" s="3008"/>
      <c r="L7" s="3008"/>
      <c r="M7" s="3008"/>
      <c r="N7" s="3008"/>
      <c r="O7" s="3008"/>
      <c r="P7" s="3009"/>
    </row>
    <row r="8" spans="1:25" ht="15.75">
      <c r="B8" s="4042"/>
      <c r="C8" s="3008"/>
      <c r="D8" s="4044" t="s">
        <v>775</v>
      </c>
      <c r="E8" s="4045">
        <f>MIN(AGL.Livestock.Scenario,Control!F16)</f>
        <v>1</v>
      </c>
      <c r="F8" s="4045"/>
      <c r="G8" s="3008"/>
      <c r="H8" s="3008"/>
      <c r="I8" s="3008"/>
      <c r="J8" s="3008"/>
      <c r="K8" s="3008"/>
      <c r="L8" s="3008"/>
      <c r="M8" s="3008"/>
      <c r="N8" s="3008"/>
      <c r="O8" s="3008"/>
      <c r="P8" s="3009"/>
    </row>
    <row r="9" spans="1:25" ht="15.75">
      <c r="B9" s="4042"/>
      <c r="C9" s="3008"/>
      <c r="D9" s="3352" t="s">
        <v>774</v>
      </c>
      <c r="E9" s="3351">
        <f>MIN(AGL.LandUse.Scenario,Control!F17)</f>
        <v>1</v>
      </c>
      <c r="F9" s="3351"/>
      <c r="G9" s="3008"/>
      <c r="H9" s="3008"/>
      <c r="I9" s="3008"/>
      <c r="J9" s="3008"/>
      <c r="K9" s="3008"/>
      <c r="L9" s="3008"/>
      <c r="M9" s="3008"/>
      <c r="N9" s="3008"/>
      <c r="O9" s="3008"/>
      <c r="P9" s="3009"/>
    </row>
    <row r="10" spans="1:25" ht="15.75">
      <c r="B10" s="4042"/>
      <c r="C10" s="3008"/>
      <c r="D10" s="3012"/>
      <c r="E10" s="3012"/>
      <c r="F10" s="3008"/>
      <c r="G10" s="3008"/>
      <c r="H10" s="3008"/>
      <c r="I10" s="3008"/>
      <c r="J10" s="3008"/>
      <c r="K10" s="3008"/>
      <c r="L10" s="3008"/>
      <c r="M10" s="3008"/>
      <c r="N10" s="3008"/>
      <c r="O10" s="3008"/>
      <c r="P10" s="3009"/>
      <c r="Q10" s="6223"/>
    </row>
    <row r="11" spans="1:25" ht="15.75">
      <c r="B11" s="4042"/>
      <c r="C11" s="3013" t="s">
        <v>204</v>
      </c>
      <c r="D11" s="3012" t="s">
        <v>760</v>
      </c>
      <c r="E11" s="3012"/>
      <c r="F11" s="3008"/>
      <c r="G11" s="3008"/>
      <c r="H11" s="3008"/>
      <c r="I11" s="3008"/>
      <c r="J11" s="3008"/>
      <c r="K11" s="3008"/>
      <c r="L11" s="3008"/>
      <c r="M11" s="3008"/>
      <c r="N11" s="3008"/>
      <c r="O11" s="3008"/>
      <c r="P11" s="3009"/>
      <c r="Q11" s="6223"/>
    </row>
    <row r="12" spans="1:25" ht="15.75">
      <c r="B12" s="4042"/>
      <c r="C12" s="3013"/>
      <c r="D12" s="3012" t="s">
        <v>761</v>
      </c>
      <c r="E12" s="3012"/>
      <c r="F12" s="3008"/>
      <c r="G12" s="3008"/>
      <c r="H12" s="3014"/>
      <c r="I12" s="3008"/>
      <c r="J12" s="3008"/>
      <c r="K12" s="3008"/>
      <c r="L12" s="3008"/>
      <c r="M12" s="3008"/>
      <c r="N12" s="3008"/>
      <c r="O12" s="3008"/>
      <c r="P12" s="3009"/>
    </row>
    <row r="13" spans="1:25">
      <c r="B13" s="4046"/>
      <c r="C13" s="4047"/>
      <c r="D13" s="4047"/>
      <c r="E13" s="4047"/>
      <c r="F13" s="4047"/>
      <c r="G13" s="4047"/>
      <c r="H13" s="4047"/>
      <c r="I13" s="4047"/>
      <c r="J13" s="4047"/>
      <c r="K13" s="4047"/>
      <c r="L13" s="4047"/>
      <c r="M13" s="4047"/>
      <c r="N13" s="4047"/>
      <c r="O13" s="4047"/>
      <c r="P13" s="4048"/>
    </row>
    <row r="14" spans="1:25">
      <c r="B14" s="3003"/>
      <c r="D14" s="3008" t="s">
        <v>4795</v>
      </c>
    </row>
    <row r="15" spans="1:25">
      <c r="B15" s="3003"/>
      <c r="D15" s="3003" t="s">
        <v>5011</v>
      </c>
    </row>
    <row r="16" spans="1:25">
      <c r="B16" s="3003"/>
    </row>
    <row r="17" spans="1:20">
      <c r="B17" s="3003"/>
    </row>
    <row r="18" spans="1:20">
      <c r="B18" s="3003"/>
    </row>
    <row r="19" spans="1:20">
      <c r="B19" s="3003"/>
    </row>
    <row r="20" spans="1:20">
      <c r="B20" s="3003"/>
    </row>
    <row r="21" spans="1:20">
      <c r="B21" s="3003"/>
    </row>
    <row r="22" spans="1:20">
      <c r="B22" s="3003"/>
    </row>
    <row r="23" spans="1:20" s="3005" customFormat="1" ht="22.5">
      <c r="A23" s="3015"/>
      <c r="B23" s="3018" t="s">
        <v>453</v>
      </c>
      <c r="C23" s="6070"/>
      <c r="D23" s="6070"/>
      <c r="E23" s="6070"/>
      <c r="F23" s="6070"/>
      <c r="G23" s="6070"/>
      <c r="H23" s="6070"/>
      <c r="I23" s="6070"/>
      <c r="J23" s="6070"/>
      <c r="K23" s="6070"/>
      <c r="L23" s="6070"/>
      <c r="M23" s="6070"/>
      <c r="N23" s="6070"/>
      <c r="O23" s="6070"/>
      <c r="P23" s="6070"/>
      <c r="Q23" s="6070"/>
      <c r="R23" s="6070"/>
    </row>
    <row r="24" spans="1:20">
      <c r="B24" s="3052"/>
      <c r="C24" s="3016"/>
      <c r="D24" s="3016"/>
      <c r="E24" s="3016"/>
      <c r="F24" s="3016"/>
      <c r="G24" s="3016"/>
      <c r="H24" s="3016"/>
      <c r="I24" s="3016"/>
      <c r="J24" s="3016"/>
      <c r="K24" s="3016"/>
      <c r="L24" s="3016"/>
      <c r="M24" s="3016"/>
      <c r="N24" s="3016"/>
      <c r="O24" s="3016"/>
      <c r="P24" s="6070"/>
      <c r="Q24" s="6070"/>
      <c r="R24" s="6070"/>
    </row>
    <row r="25" spans="1:20">
      <c r="B25" s="3052"/>
      <c r="C25" s="3018" t="s">
        <v>504</v>
      </c>
      <c r="D25" s="3016"/>
      <c r="E25" s="3019"/>
      <c r="F25" s="3016"/>
      <c r="G25" s="3016"/>
      <c r="H25" s="3016"/>
      <c r="I25" s="3016"/>
      <c r="J25" s="3016"/>
      <c r="K25" s="3016"/>
      <c r="L25" s="3016"/>
      <c r="M25" s="3016"/>
      <c r="N25" s="3016"/>
      <c r="O25" s="3016"/>
      <c r="P25" s="6070"/>
      <c r="Q25" s="6070"/>
      <c r="R25" s="6070"/>
    </row>
    <row r="26" spans="1:20" ht="15.75" customHeight="1">
      <c r="B26" s="3052"/>
      <c r="C26" s="3016"/>
      <c r="D26" s="3016"/>
      <c r="E26" s="3016"/>
      <c r="F26" s="3016"/>
      <c r="G26" s="3016"/>
      <c r="H26" s="3016"/>
      <c r="I26" s="3016"/>
      <c r="J26" s="3016"/>
      <c r="K26" s="3016"/>
      <c r="L26" s="3016"/>
      <c r="M26" s="3016"/>
      <c r="N26" s="3016"/>
      <c r="O26" s="3016"/>
      <c r="P26" s="6070"/>
      <c r="Q26" s="3020" t="str">
        <f>Preferences.AreaUnits</f>
        <v>km^2</v>
      </c>
      <c r="R26" s="6070"/>
    </row>
    <row r="27" spans="1:20">
      <c r="B27" s="3052"/>
      <c r="C27" s="4049" t="s">
        <v>451</v>
      </c>
      <c r="D27" s="4049" t="s">
        <v>61</v>
      </c>
      <c r="E27" s="6063">
        <v>2000</v>
      </c>
      <c r="F27" s="6064" t="s">
        <v>172</v>
      </c>
      <c r="G27" s="4138" t="s">
        <v>477</v>
      </c>
      <c r="H27" s="6063">
        <v>2006</v>
      </c>
      <c r="I27" s="6063">
        <v>2010</v>
      </c>
      <c r="J27" s="6063">
        <v>2015</v>
      </c>
      <c r="K27" s="6063">
        <v>2020</v>
      </c>
      <c r="L27" s="6063">
        <v>2025</v>
      </c>
      <c r="M27" s="6063">
        <v>2030</v>
      </c>
      <c r="N27" s="6063">
        <v>2035</v>
      </c>
      <c r="O27" s="6063">
        <v>2040</v>
      </c>
      <c r="P27" s="6063">
        <v>2045</v>
      </c>
      <c r="Q27" s="6063">
        <v>2050</v>
      </c>
      <c r="R27" s="6070"/>
    </row>
    <row r="28" spans="1:20" ht="15.75">
      <c r="B28" s="3057"/>
      <c r="C28" s="4050">
        <v>1</v>
      </c>
      <c r="D28" s="6062" t="s">
        <v>4786</v>
      </c>
      <c r="E28" s="6065">
        <v>7.0000000000000007E-2</v>
      </c>
      <c r="F28" s="6075" t="s">
        <v>90</v>
      </c>
      <c r="G28" s="6066" t="s">
        <v>473</v>
      </c>
      <c r="H28" s="6067">
        <f t="shared" ref="H28:H34" si="0">E28*$H$216</f>
        <v>85336.3</v>
      </c>
      <c r="I28" s="6068">
        <f>H28</f>
        <v>85336.3</v>
      </c>
      <c r="J28" s="6068">
        <f>$I$28-J29</f>
        <v>85186.961475000004</v>
      </c>
      <c r="K28" s="6068">
        <f t="shared" ref="K28:P28" si="1">$I$28-K29</f>
        <v>85037.622950000004</v>
      </c>
      <c r="L28" s="6068">
        <f t="shared" si="1"/>
        <v>84888.284425000005</v>
      </c>
      <c r="M28" s="6068">
        <f t="shared" si="1"/>
        <v>84738.945900000006</v>
      </c>
      <c r="N28" s="6068">
        <f t="shared" si="1"/>
        <v>84589.607375000007</v>
      </c>
      <c r="O28" s="6069">
        <f t="shared" si="1"/>
        <v>84440.268850000008</v>
      </c>
      <c r="P28" s="6069">
        <f t="shared" si="1"/>
        <v>84290.930325000008</v>
      </c>
      <c r="Q28" s="6069">
        <f>$I$28-Q29</f>
        <v>84141.591800000009</v>
      </c>
      <c r="R28" s="6070"/>
      <c r="S28" s="4600"/>
      <c r="T28" s="6221"/>
    </row>
    <row r="29" spans="1:20" ht="15.75">
      <c r="B29" s="3057"/>
      <c r="C29" s="3366">
        <v>1</v>
      </c>
      <c r="D29" s="6062" t="s">
        <v>4787</v>
      </c>
      <c r="E29" s="6071"/>
      <c r="F29" s="6076"/>
      <c r="G29" s="4052" t="s">
        <v>474</v>
      </c>
      <c r="H29" s="6069">
        <f t="shared" si="0"/>
        <v>0</v>
      </c>
      <c r="I29" s="6068">
        <v>0</v>
      </c>
      <c r="J29" s="6072">
        <f>$I$28*(1.4%/(2050-2010)*5)</f>
        <v>149.33852499999998</v>
      </c>
      <c r="K29" s="6072">
        <f t="shared" ref="K29:Q29" si="2">$I$28*(1.4%/(2050-2010)*5)+J29</f>
        <v>298.67704999999995</v>
      </c>
      <c r="L29" s="6072">
        <f t="shared" si="2"/>
        <v>448.0155749999999</v>
      </c>
      <c r="M29" s="6072">
        <f t="shared" si="2"/>
        <v>597.3540999999999</v>
      </c>
      <c r="N29" s="6072">
        <f t="shared" si="2"/>
        <v>746.69262499999991</v>
      </c>
      <c r="O29" s="6072">
        <f t="shared" si="2"/>
        <v>896.03114999999991</v>
      </c>
      <c r="P29" s="6072">
        <f t="shared" si="2"/>
        <v>1045.3696749999999</v>
      </c>
      <c r="Q29" s="6072">
        <f t="shared" si="2"/>
        <v>1194.7081999999998</v>
      </c>
      <c r="R29" s="6070"/>
      <c r="S29" s="6222"/>
    </row>
    <row r="30" spans="1:20" ht="15.75">
      <c r="B30" s="3057"/>
      <c r="C30" s="3366">
        <v>1</v>
      </c>
      <c r="D30" s="4051" t="s">
        <v>2827</v>
      </c>
      <c r="E30" s="6071">
        <v>0.19940176689169792</v>
      </c>
      <c r="F30" s="6076" t="s">
        <v>96</v>
      </c>
      <c r="G30" s="4052" t="s">
        <v>476</v>
      </c>
      <c r="H30" s="6069">
        <f t="shared" si="0"/>
        <v>243088.7</v>
      </c>
      <c r="I30" s="6068">
        <f t="shared" ref="I30:Q30" si="3">H30*(1-0.005)</f>
        <v>241873.25650000002</v>
      </c>
      <c r="J30" s="6068">
        <f t="shared" si="3"/>
        <v>240663.89021750001</v>
      </c>
      <c r="K30" s="6068">
        <f t="shared" si="3"/>
        <v>239460.57076641251</v>
      </c>
      <c r="L30" s="6068">
        <f t="shared" si="3"/>
        <v>238263.26791258046</v>
      </c>
      <c r="M30" s="6068">
        <f t="shared" si="3"/>
        <v>237071.95157301755</v>
      </c>
      <c r="N30" s="6068">
        <f t="shared" si="3"/>
        <v>235886.59181515247</v>
      </c>
      <c r="O30" s="6068">
        <f t="shared" si="3"/>
        <v>234707.15885607671</v>
      </c>
      <c r="P30" s="6068">
        <f t="shared" si="3"/>
        <v>233533.62306179633</v>
      </c>
      <c r="Q30" s="6069">
        <f t="shared" si="3"/>
        <v>232365.95494648736</v>
      </c>
      <c r="R30" s="6070"/>
      <c r="S30" s="6222"/>
    </row>
    <row r="31" spans="1:20" ht="15.75">
      <c r="B31" s="3057"/>
      <c r="C31" s="3366">
        <v>1</v>
      </c>
      <c r="D31" s="4051" t="s">
        <v>4788</v>
      </c>
      <c r="E31" s="6071">
        <f>30%+15%</f>
        <v>0.44999999999999996</v>
      </c>
      <c r="F31" s="6076" t="s">
        <v>97</v>
      </c>
      <c r="G31" s="4052" t="s">
        <v>475</v>
      </c>
      <c r="H31" s="6069">
        <f t="shared" si="0"/>
        <v>548590.5</v>
      </c>
      <c r="I31" s="6068">
        <f t="shared" ref="I31:Q31" si="4">H31</f>
        <v>548590.5</v>
      </c>
      <c r="J31" s="6068">
        <f t="shared" si="4"/>
        <v>548590.5</v>
      </c>
      <c r="K31" s="6068">
        <f t="shared" si="4"/>
        <v>548590.5</v>
      </c>
      <c r="L31" s="6068">
        <f t="shared" si="4"/>
        <v>548590.5</v>
      </c>
      <c r="M31" s="6068">
        <f t="shared" si="4"/>
        <v>548590.5</v>
      </c>
      <c r="N31" s="6068">
        <f t="shared" si="4"/>
        <v>548590.5</v>
      </c>
      <c r="O31" s="6069">
        <f t="shared" si="4"/>
        <v>548590.5</v>
      </c>
      <c r="P31" s="6069">
        <f t="shared" si="4"/>
        <v>548590.5</v>
      </c>
      <c r="Q31" s="6069">
        <f t="shared" si="4"/>
        <v>548590.5</v>
      </c>
      <c r="R31" s="6070"/>
    </row>
    <row r="32" spans="1:20" ht="15.75">
      <c r="B32" s="3057"/>
      <c r="C32" s="3366">
        <v>1</v>
      </c>
      <c r="D32" s="4051" t="s">
        <v>4789</v>
      </c>
      <c r="E32" s="6071">
        <v>0.02</v>
      </c>
      <c r="F32" s="6076"/>
      <c r="G32" s="4052" t="s">
        <v>512</v>
      </c>
      <c r="H32" s="6069">
        <f t="shared" si="0"/>
        <v>24381.8</v>
      </c>
      <c r="I32" s="6068">
        <f>H32*(1+0.05)</f>
        <v>25600.89</v>
      </c>
      <c r="J32" s="6068">
        <f t="shared" ref="J32:Q32" si="5">I32*(1+0.05)</f>
        <v>26880.934499999999</v>
      </c>
      <c r="K32" s="6068">
        <f t="shared" si="5"/>
        <v>28224.981225</v>
      </c>
      <c r="L32" s="6068">
        <f t="shared" si="5"/>
        <v>29636.23028625</v>
      </c>
      <c r="M32" s="6068">
        <f t="shared" si="5"/>
        <v>31118.0418005625</v>
      </c>
      <c r="N32" s="6068">
        <f t="shared" si="5"/>
        <v>32673.943890590625</v>
      </c>
      <c r="O32" s="6069">
        <f t="shared" si="5"/>
        <v>34307.641085120158</v>
      </c>
      <c r="P32" s="6069">
        <f>O32*(1+0.05)</f>
        <v>36023.023139376164</v>
      </c>
      <c r="Q32" s="6069">
        <f t="shared" si="5"/>
        <v>37824.174296344972</v>
      </c>
      <c r="R32" s="6070"/>
    </row>
    <row r="33" spans="1:128" ht="15.75">
      <c r="B33" s="3057"/>
      <c r="C33" s="3366">
        <v>1</v>
      </c>
      <c r="D33" s="4051" t="s">
        <v>2213</v>
      </c>
      <c r="E33" s="6071">
        <f>1-E28-E29-E30-E31-E32-E34</f>
        <v>0.13748838067739053</v>
      </c>
      <c r="F33" s="6076"/>
      <c r="G33" s="4052" t="s">
        <v>380</v>
      </c>
      <c r="H33" s="6069">
        <f t="shared" si="0"/>
        <v>167610.71000000002</v>
      </c>
      <c r="I33" s="6068">
        <f>H33*(1+0.005)</f>
        <v>168448.76355</v>
      </c>
      <c r="J33" s="6068">
        <f t="shared" ref="J33:Q33" si="6">I33*(1+0.005)</f>
        <v>169291.00736774999</v>
      </c>
      <c r="K33" s="6068">
        <f t="shared" si="6"/>
        <v>170137.46240458873</v>
      </c>
      <c r="L33" s="6068">
        <f t="shared" si="6"/>
        <v>170988.14971661166</v>
      </c>
      <c r="M33" s="6068">
        <f t="shared" si="6"/>
        <v>171843.09046519469</v>
      </c>
      <c r="N33" s="6068">
        <f t="shared" si="6"/>
        <v>172702.30591752066</v>
      </c>
      <c r="O33" s="6068">
        <f t="shared" si="6"/>
        <v>173565.81744710825</v>
      </c>
      <c r="P33" s="6068">
        <f t="shared" si="6"/>
        <v>174433.64653434377</v>
      </c>
      <c r="Q33" s="6069">
        <f t="shared" si="6"/>
        <v>175305.81476701549</v>
      </c>
      <c r="R33" s="6070"/>
      <c r="T33" s="6224"/>
    </row>
    <row r="34" spans="1:128" ht="15.75">
      <c r="B34" s="3057"/>
      <c r="C34" s="3366">
        <v>1</v>
      </c>
      <c r="D34" s="4051" t="s">
        <v>4790</v>
      </c>
      <c r="E34" s="6071">
        <v>0.12310985243091158</v>
      </c>
      <c r="F34" s="6076" t="s">
        <v>171</v>
      </c>
      <c r="G34" s="4052" t="s">
        <v>513</v>
      </c>
      <c r="H34" s="6068">
        <f t="shared" si="0"/>
        <v>150081.99</v>
      </c>
      <c r="I34" s="6068">
        <f t="shared" ref="I34:Q34" si="7">H34</f>
        <v>150081.99</v>
      </c>
      <c r="J34" s="6068">
        <f t="shared" si="7"/>
        <v>150081.99</v>
      </c>
      <c r="K34" s="6068">
        <f t="shared" si="7"/>
        <v>150081.99</v>
      </c>
      <c r="L34" s="6068">
        <f t="shared" si="7"/>
        <v>150081.99</v>
      </c>
      <c r="M34" s="6073">
        <f t="shared" si="7"/>
        <v>150081.99</v>
      </c>
      <c r="N34" s="6073">
        <f t="shared" si="7"/>
        <v>150081.99</v>
      </c>
      <c r="O34" s="6074">
        <f t="shared" si="7"/>
        <v>150081.99</v>
      </c>
      <c r="P34" s="6074">
        <f t="shared" si="7"/>
        <v>150081.99</v>
      </c>
      <c r="Q34" s="6074">
        <f t="shared" si="7"/>
        <v>150081.99</v>
      </c>
      <c r="R34" s="6070"/>
    </row>
    <row r="35" spans="1:128" ht="15.75">
      <c r="B35" s="3057"/>
      <c r="C35" s="4053">
        <v>2</v>
      </c>
      <c r="D35" s="4054" t="s">
        <v>4786</v>
      </c>
      <c r="E35" s="6077">
        <f>E28</f>
        <v>7.0000000000000007E-2</v>
      </c>
      <c r="F35" s="4054"/>
      <c r="G35" s="4054" t="s">
        <v>473</v>
      </c>
      <c r="H35" s="6078">
        <f t="shared" ref="H35:H41" si="8">H28</f>
        <v>85336.3</v>
      </c>
      <c r="I35" s="6078">
        <f>H35</f>
        <v>85336.3</v>
      </c>
      <c r="J35" s="6078">
        <f>$I$35-J36</f>
        <v>84802.94812500001</v>
      </c>
      <c r="K35" s="6078">
        <f t="shared" ref="K35:Q35" si="9">$I$35-K36</f>
        <v>84269.596250000002</v>
      </c>
      <c r="L35" s="6078">
        <f t="shared" si="9"/>
        <v>83736.244375000009</v>
      </c>
      <c r="M35" s="6068">
        <f t="shared" si="9"/>
        <v>83202.892500000002</v>
      </c>
      <c r="N35" s="6068">
        <f t="shared" si="9"/>
        <v>82669.540625000009</v>
      </c>
      <c r="O35" s="6069">
        <f t="shared" si="9"/>
        <v>82136.188750000001</v>
      </c>
      <c r="P35" s="6069">
        <f t="shared" si="9"/>
        <v>81602.836875000008</v>
      </c>
      <c r="Q35" s="6069">
        <f t="shared" si="9"/>
        <v>81069.485000000001</v>
      </c>
      <c r="R35" s="6070"/>
    </row>
    <row r="36" spans="1:128" ht="15.75">
      <c r="B36" s="3057"/>
      <c r="C36" s="3366">
        <v>2</v>
      </c>
      <c r="D36" s="4055" t="s">
        <v>4787</v>
      </c>
      <c r="E36" s="6071">
        <f t="shared" ref="E36:E41" si="10">E29</f>
        <v>0</v>
      </c>
      <c r="F36" s="4055"/>
      <c r="G36" s="4055" t="s">
        <v>474</v>
      </c>
      <c r="H36" s="6069">
        <f t="shared" si="8"/>
        <v>0</v>
      </c>
      <c r="I36" s="6069">
        <f>I29</f>
        <v>0</v>
      </c>
      <c r="J36" s="6072">
        <f>$I$35*(5%/(2050-2010)*5)</f>
        <v>533.35187500000006</v>
      </c>
      <c r="K36" s="6072">
        <f>$I$35*(5%/(2050-2010)*5)+J36</f>
        <v>1066.7037500000001</v>
      </c>
      <c r="L36" s="6072">
        <f t="shared" ref="L36:Q36" si="11">$I$35*(5%/(2050-2010)*5)+K36</f>
        <v>1600.0556250000002</v>
      </c>
      <c r="M36" s="6072">
        <f t="shared" si="11"/>
        <v>2133.4075000000003</v>
      </c>
      <c r="N36" s="6072">
        <f t="shared" si="11"/>
        <v>2666.7593750000005</v>
      </c>
      <c r="O36" s="6072">
        <f t="shared" si="11"/>
        <v>3200.1112500000008</v>
      </c>
      <c r="P36" s="6072">
        <f t="shared" si="11"/>
        <v>3733.4631250000011</v>
      </c>
      <c r="Q36" s="6072">
        <f t="shared" si="11"/>
        <v>4266.8150000000014</v>
      </c>
      <c r="R36" s="6070"/>
    </row>
    <row r="37" spans="1:128" ht="15.75">
      <c r="B37" s="3057"/>
      <c r="C37" s="3366">
        <v>2</v>
      </c>
      <c r="D37" s="4055" t="s">
        <v>2827</v>
      </c>
      <c r="E37" s="6071">
        <f t="shared" si="10"/>
        <v>0.19940176689169792</v>
      </c>
      <c r="F37" s="4055"/>
      <c r="G37" s="4055" t="s">
        <v>476</v>
      </c>
      <c r="H37" s="6069">
        <f t="shared" si="8"/>
        <v>243088.7</v>
      </c>
      <c r="I37" s="6068">
        <f>$H$37-(I39-$H$39)</f>
        <v>241869.61000000002</v>
      </c>
      <c r="J37" s="6068">
        <f>$H$37-(J39-$H$39)</f>
        <v>240589.56550000003</v>
      </c>
      <c r="K37" s="6068">
        <f t="shared" ref="K37:Q37" si="12">$H$37-(K39-$H$39)</f>
        <v>239245.518775</v>
      </c>
      <c r="L37" s="6068">
        <f t="shared" si="12"/>
        <v>237834.26971375002</v>
      </c>
      <c r="M37" s="6068">
        <f t="shared" si="12"/>
        <v>236352.4581994375</v>
      </c>
      <c r="N37" s="6068">
        <f t="shared" si="12"/>
        <v>234796.55610940937</v>
      </c>
      <c r="O37" s="6069">
        <f t="shared" si="12"/>
        <v>233162.85891487985</v>
      </c>
      <c r="P37" s="6069">
        <f t="shared" si="12"/>
        <v>231447.47686062384</v>
      </c>
      <c r="Q37" s="6069">
        <f t="shared" si="12"/>
        <v>229646.32570365505</v>
      </c>
      <c r="R37" s="6070"/>
    </row>
    <row r="38" spans="1:128" ht="15.75">
      <c r="B38" s="3057"/>
      <c r="C38" s="3366">
        <v>2</v>
      </c>
      <c r="D38" s="4055" t="s">
        <v>4788</v>
      </c>
      <c r="E38" s="6071">
        <f t="shared" si="10"/>
        <v>0.44999999999999996</v>
      </c>
      <c r="F38" s="4055"/>
      <c r="G38" s="4055" t="s">
        <v>475</v>
      </c>
      <c r="H38" s="6069">
        <f t="shared" si="8"/>
        <v>548590.5</v>
      </c>
      <c r="I38" s="6069">
        <f>H38</f>
        <v>548590.5</v>
      </c>
      <c r="J38" s="6069">
        <f t="shared" ref="J38:Q38" si="13">I38</f>
        <v>548590.5</v>
      </c>
      <c r="K38" s="6069">
        <f t="shared" si="13"/>
        <v>548590.5</v>
      </c>
      <c r="L38" s="6069">
        <f t="shared" si="13"/>
        <v>548590.5</v>
      </c>
      <c r="M38" s="6069">
        <f t="shared" si="13"/>
        <v>548590.5</v>
      </c>
      <c r="N38" s="6069">
        <f t="shared" si="13"/>
        <v>548590.5</v>
      </c>
      <c r="O38" s="6069">
        <f t="shared" si="13"/>
        <v>548590.5</v>
      </c>
      <c r="P38" s="6069">
        <f t="shared" si="13"/>
        <v>548590.5</v>
      </c>
      <c r="Q38" s="6069">
        <f t="shared" si="13"/>
        <v>548590.5</v>
      </c>
      <c r="R38" s="6070"/>
    </row>
    <row r="39" spans="1:128" ht="15.75">
      <c r="B39" s="3057"/>
      <c r="C39" s="3366">
        <v>2</v>
      </c>
      <c r="D39" s="4055" t="s">
        <v>4789</v>
      </c>
      <c r="E39" s="6071">
        <f t="shared" si="10"/>
        <v>0.02</v>
      </c>
      <c r="F39" s="4055"/>
      <c r="G39" s="4055" t="s">
        <v>512</v>
      </c>
      <c r="H39" s="6069">
        <f t="shared" si="8"/>
        <v>24381.8</v>
      </c>
      <c r="I39" s="6069">
        <f>H39*(1+0.05)</f>
        <v>25600.89</v>
      </c>
      <c r="J39" s="6069">
        <f t="shared" ref="J39:Q39" si="14">I39*(1+0.05)</f>
        <v>26880.934499999999</v>
      </c>
      <c r="K39" s="6069">
        <f t="shared" si="14"/>
        <v>28224.981225</v>
      </c>
      <c r="L39" s="6069">
        <f t="shared" si="14"/>
        <v>29636.23028625</v>
      </c>
      <c r="M39" s="6069">
        <f t="shared" si="14"/>
        <v>31118.0418005625</v>
      </c>
      <c r="N39" s="6069">
        <f t="shared" si="14"/>
        <v>32673.943890590625</v>
      </c>
      <c r="O39" s="6069">
        <f t="shared" si="14"/>
        <v>34307.641085120158</v>
      </c>
      <c r="P39" s="6069">
        <f t="shared" si="14"/>
        <v>36023.023139376164</v>
      </c>
      <c r="Q39" s="6069">
        <f t="shared" si="14"/>
        <v>37824.174296344972</v>
      </c>
      <c r="R39" s="6070"/>
    </row>
    <row r="40" spans="1:128" ht="15.75">
      <c r="B40" s="3057"/>
      <c r="C40" s="3366">
        <v>2</v>
      </c>
      <c r="D40" s="4055" t="s">
        <v>2213</v>
      </c>
      <c r="E40" s="6071">
        <f t="shared" si="10"/>
        <v>0.13748838067739053</v>
      </c>
      <c r="F40" s="4055"/>
      <c r="G40" s="4055" t="s">
        <v>380</v>
      </c>
      <c r="H40" s="6069">
        <f t="shared" si="8"/>
        <v>167610.71000000002</v>
      </c>
      <c r="I40" s="6069">
        <f>H40</f>
        <v>167610.71000000002</v>
      </c>
      <c r="J40" s="6069">
        <f t="shared" ref="J40:Q41" si="15">I40</f>
        <v>167610.71000000002</v>
      </c>
      <c r="K40" s="6069">
        <f t="shared" si="15"/>
        <v>167610.71000000002</v>
      </c>
      <c r="L40" s="6069">
        <f t="shared" si="15"/>
        <v>167610.71000000002</v>
      </c>
      <c r="M40" s="6069">
        <f t="shared" si="15"/>
        <v>167610.71000000002</v>
      </c>
      <c r="N40" s="6069">
        <f t="shared" si="15"/>
        <v>167610.71000000002</v>
      </c>
      <c r="O40" s="6069">
        <f t="shared" si="15"/>
        <v>167610.71000000002</v>
      </c>
      <c r="P40" s="6069">
        <f t="shared" si="15"/>
        <v>167610.71000000002</v>
      </c>
      <c r="Q40" s="6069">
        <f t="shared" si="15"/>
        <v>167610.71000000002</v>
      </c>
      <c r="R40" s="6070"/>
    </row>
    <row r="41" spans="1:128" ht="15.75">
      <c r="B41" s="3057"/>
      <c r="C41" s="3366">
        <v>2</v>
      </c>
      <c r="D41" s="4055" t="s">
        <v>4790</v>
      </c>
      <c r="E41" s="6071">
        <f t="shared" si="10"/>
        <v>0.12310985243091158</v>
      </c>
      <c r="F41" s="4055"/>
      <c r="G41" s="4055" t="s">
        <v>513</v>
      </c>
      <c r="H41" s="6068">
        <f t="shared" si="8"/>
        <v>150081.99</v>
      </c>
      <c r="I41" s="6069">
        <f>H41</f>
        <v>150081.99</v>
      </c>
      <c r="J41" s="6069">
        <f t="shared" si="15"/>
        <v>150081.99</v>
      </c>
      <c r="K41" s="6069">
        <f t="shared" si="15"/>
        <v>150081.99</v>
      </c>
      <c r="L41" s="6069">
        <f t="shared" si="15"/>
        <v>150081.99</v>
      </c>
      <c r="M41" s="6069">
        <f t="shared" si="15"/>
        <v>150081.99</v>
      </c>
      <c r="N41" s="6069">
        <f t="shared" si="15"/>
        <v>150081.99</v>
      </c>
      <c r="O41" s="6069">
        <f t="shared" si="15"/>
        <v>150081.99</v>
      </c>
      <c r="P41" s="6069">
        <f t="shared" si="15"/>
        <v>150081.99</v>
      </c>
      <c r="Q41" s="6069">
        <f t="shared" si="15"/>
        <v>150081.99</v>
      </c>
      <c r="R41" s="6070"/>
    </row>
    <row r="42" spans="1:128" s="4061" customFormat="1" ht="15.75">
      <c r="A42" s="3003"/>
      <c r="B42" s="3057"/>
      <c r="C42" s="4057">
        <v>3</v>
      </c>
      <c r="D42" s="4058" t="s">
        <v>4786</v>
      </c>
      <c r="E42" s="6077">
        <f>E35</f>
        <v>7.0000000000000007E-2</v>
      </c>
      <c r="F42" s="4058"/>
      <c r="G42" s="4058" t="s">
        <v>473</v>
      </c>
      <c r="H42" s="6078">
        <f>H28</f>
        <v>85336.3</v>
      </c>
      <c r="I42" s="6079">
        <f>H42-I43</f>
        <v>85336.3</v>
      </c>
      <c r="J42" s="6079">
        <f>$I$42-J43</f>
        <v>84440.268850000008</v>
      </c>
      <c r="K42" s="6079">
        <f t="shared" ref="K42:Q42" si="16">$I$42-K43</f>
        <v>83544.237699999998</v>
      </c>
      <c r="L42" s="6079">
        <f t="shared" si="16"/>
        <v>82648.206550000003</v>
      </c>
      <c r="M42" s="6079">
        <f t="shared" si="16"/>
        <v>81752.175400000007</v>
      </c>
      <c r="N42" s="6079">
        <f t="shared" si="16"/>
        <v>80856.144249999998</v>
      </c>
      <c r="O42" s="6079">
        <f t="shared" si="16"/>
        <v>79960.113100000002</v>
      </c>
      <c r="P42" s="6079">
        <f t="shared" si="16"/>
        <v>79064.081949999993</v>
      </c>
      <c r="Q42" s="6079">
        <f t="shared" si="16"/>
        <v>78168.050799999997</v>
      </c>
      <c r="R42" s="6220"/>
      <c r="S42" s="3003"/>
      <c r="T42" s="3003"/>
      <c r="U42" s="3003"/>
      <c r="V42" s="3003"/>
      <c r="W42" s="3003"/>
      <c r="X42" s="3003"/>
      <c r="Y42" s="3003"/>
      <c r="Z42" s="3003"/>
      <c r="AA42" s="3003"/>
      <c r="AB42" s="3003"/>
      <c r="AC42" s="3003"/>
      <c r="AD42" s="3003"/>
      <c r="AE42" s="3003"/>
      <c r="AF42" s="3003"/>
      <c r="AG42" s="3003"/>
      <c r="AH42" s="3003"/>
      <c r="AI42" s="3003"/>
      <c r="AJ42" s="3003"/>
      <c r="AK42" s="3003"/>
      <c r="AL42" s="3003"/>
      <c r="AM42" s="3003"/>
      <c r="AN42" s="3003"/>
      <c r="AO42" s="3003"/>
      <c r="AP42" s="3003"/>
      <c r="AQ42" s="3003"/>
      <c r="AR42" s="3003"/>
      <c r="AS42" s="3003"/>
      <c r="AT42" s="3003"/>
      <c r="AU42" s="3003"/>
      <c r="AV42" s="3003"/>
      <c r="AW42" s="3003"/>
      <c r="AX42" s="3003"/>
      <c r="AY42" s="3003"/>
      <c r="AZ42" s="3003"/>
      <c r="BA42" s="3003"/>
      <c r="BB42" s="3003"/>
      <c r="BC42" s="3003"/>
      <c r="BD42" s="3003"/>
      <c r="BE42" s="3003"/>
      <c r="BF42" s="3003"/>
      <c r="BG42" s="3003"/>
      <c r="BH42" s="3003"/>
      <c r="BI42" s="3003"/>
      <c r="BJ42" s="3003"/>
      <c r="BK42" s="3003"/>
      <c r="BL42" s="3003"/>
      <c r="BM42" s="3003"/>
      <c r="BN42" s="3003"/>
      <c r="BO42" s="3003"/>
      <c r="BP42" s="3003"/>
      <c r="BQ42" s="3003"/>
      <c r="BR42" s="3003"/>
      <c r="BS42" s="3003"/>
      <c r="BT42" s="3003"/>
      <c r="BU42" s="3003"/>
      <c r="BV42" s="3003"/>
      <c r="BW42" s="3003"/>
      <c r="BX42" s="3003"/>
      <c r="BY42" s="3003"/>
      <c r="BZ42" s="3003"/>
      <c r="CA42" s="3003"/>
      <c r="CB42" s="3003"/>
      <c r="CC42" s="3003"/>
      <c r="CD42" s="3003"/>
      <c r="CE42" s="3003"/>
      <c r="CF42" s="3003"/>
      <c r="CG42" s="3003"/>
      <c r="CH42" s="3003"/>
      <c r="CI42" s="3003"/>
      <c r="CJ42" s="3003"/>
      <c r="CK42" s="3003"/>
      <c r="CL42" s="3003"/>
      <c r="CM42" s="3003"/>
      <c r="CN42" s="3003"/>
      <c r="CO42" s="3003"/>
      <c r="CP42" s="3003"/>
      <c r="CQ42" s="3003"/>
      <c r="CR42" s="3003"/>
      <c r="CS42" s="3003"/>
      <c r="CT42" s="3003"/>
      <c r="CU42" s="3003"/>
      <c r="CV42" s="3003"/>
      <c r="CW42" s="3003"/>
      <c r="CX42" s="3003"/>
      <c r="CY42" s="3003"/>
      <c r="CZ42" s="3003"/>
      <c r="DA42" s="3003"/>
      <c r="DB42" s="3003"/>
      <c r="DC42" s="3003"/>
      <c r="DD42" s="3003"/>
      <c r="DE42" s="3003"/>
      <c r="DF42" s="3003"/>
      <c r="DG42" s="3003"/>
      <c r="DH42" s="3003"/>
      <c r="DI42" s="3003"/>
      <c r="DJ42" s="3003"/>
      <c r="DK42" s="3003"/>
      <c r="DL42" s="3003"/>
      <c r="DM42" s="3003"/>
      <c r="DN42" s="3003"/>
      <c r="DO42" s="3003"/>
      <c r="DP42" s="3003"/>
      <c r="DQ42" s="3003"/>
      <c r="DR42" s="3003"/>
      <c r="DS42" s="3003"/>
      <c r="DT42" s="3003"/>
      <c r="DU42" s="3003"/>
      <c r="DV42" s="3003"/>
      <c r="DW42" s="3003"/>
      <c r="DX42" s="3003"/>
    </row>
    <row r="43" spans="1:128" ht="15.75">
      <c r="B43" s="3057"/>
      <c r="C43" s="3021">
        <v>3</v>
      </c>
      <c r="D43" s="3024" t="s">
        <v>4787</v>
      </c>
      <c r="E43" s="6071">
        <f t="shared" ref="E43:E48" si="17">E36</f>
        <v>0</v>
      </c>
      <c r="F43" s="3024"/>
      <c r="G43" s="3024" t="s">
        <v>474</v>
      </c>
      <c r="H43" s="6068">
        <f>H36</f>
        <v>0</v>
      </c>
      <c r="I43" s="6068">
        <f>I36</f>
        <v>0</v>
      </c>
      <c r="J43" s="6072">
        <f>$I$42*(8.4%/(2050-2010)*5)</f>
        <v>896.03115000000025</v>
      </c>
      <c r="K43" s="6072">
        <f>$I$42*(8.4%/(2050-2010)*5)+J43</f>
        <v>1792.0623000000005</v>
      </c>
      <c r="L43" s="6072">
        <f t="shared" ref="L43:Q43" si="18">$I$42*(8.4%/(2050-2010)*5)+K43</f>
        <v>2688.0934500000008</v>
      </c>
      <c r="M43" s="6072">
        <f t="shared" si="18"/>
        <v>3584.124600000001</v>
      </c>
      <c r="N43" s="6072">
        <f t="shared" si="18"/>
        <v>4480.1557500000017</v>
      </c>
      <c r="O43" s="6072">
        <f t="shared" si="18"/>
        <v>5376.1869000000024</v>
      </c>
      <c r="P43" s="6072">
        <f t="shared" si="18"/>
        <v>6272.2180500000031</v>
      </c>
      <c r="Q43" s="6072">
        <f t="shared" si="18"/>
        <v>7168.2492000000038</v>
      </c>
      <c r="R43" s="6220"/>
    </row>
    <row r="44" spans="1:128" ht="15.75">
      <c r="B44" s="3057"/>
      <c r="C44" s="3021">
        <v>3</v>
      </c>
      <c r="D44" s="3024" t="s">
        <v>2827</v>
      </c>
      <c r="E44" s="6071">
        <f t="shared" si="17"/>
        <v>0.19940176689169792</v>
      </c>
      <c r="F44" s="3024"/>
      <c r="G44" s="3024" t="s">
        <v>476</v>
      </c>
      <c r="H44" s="6068">
        <f>H37</f>
        <v>243088.7</v>
      </c>
      <c r="I44" s="6068">
        <f>H44-(I46-H46)</f>
        <v>241869.61000000002</v>
      </c>
      <c r="J44" s="6068">
        <f>I44-(J46-I46)</f>
        <v>240589.56550000003</v>
      </c>
      <c r="K44" s="6068">
        <f t="shared" ref="K44:Q44" si="19">J44-(K46-J46)</f>
        <v>239245.51877500003</v>
      </c>
      <c r="L44" s="6068">
        <f t="shared" si="19"/>
        <v>237834.26971375002</v>
      </c>
      <c r="M44" s="6068">
        <f t="shared" si="19"/>
        <v>236352.45819943753</v>
      </c>
      <c r="N44" s="6068">
        <f t="shared" si="19"/>
        <v>234796.5561094094</v>
      </c>
      <c r="O44" s="6069">
        <f t="shared" si="19"/>
        <v>233162.85891487988</v>
      </c>
      <c r="P44" s="6069">
        <f t="shared" si="19"/>
        <v>231447.47686062386</v>
      </c>
      <c r="Q44" s="6069">
        <f t="shared" si="19"/>
        <v>229646.32570365505</v>
      </c>
      <c r="R44" s="6220"/>
    </row>
    <row r="45" spans="1:128" ht="15.75">
      <c r="B45" s="3057"/>
      <c r="C45" s="3021">
        <v>3</v>
      </c>
      <c r="D45" s="3024" t="s">
        <v>4788</v>
      </c>
      <c r="E45" s="6071">
        <f t="shared" si="17"/>
        <v>0.44999999999999996</v>
      </c>
      <c r="F45" s="3024"/>
      <c r="G45" s="3024" t="s">
        <v>475</v>
      </c>
      <c r="H45" s="6068">
        <f>H38</f>
        <v>548590.5</v>
      </c>
      <c r="I45" s="6069">
        <f>H45</f>
        <v>548590.5</v>
      </c>
      <c r="J45" s="6069">
        <f t="shared" ref="J45:Q45" si="20">I45</f>
        <v>548590.5</v>
      </c>
      <c r="K45" s="6069">
        <f t="shared" si="20"/>
        <v>548590.5</v>
      </c>
      <c r="L45" s="6069">
        <f t="shared" si="20"/>
        <v>548590.5</v>
      </c>
      <c r="M45" s="6069">
        <f t="shared" si="20"/>
        <v>548590.5</v>
      </c>
      <c r="N45" s="6069">
        <f t="shared" si="20"/>
        <v>548590.5</v>
      </c>
      <c r="O45" s="6069">
        <f t="shared" si="20"/>
        <v>548590.5</v>
      </c>
      <c r="P45" s="6069">
        <f t="shared" si="20"/>
        <v>548590.5</v>
      </c>
      <c r="Q45" s="6069">
        <f t="shared" si="20"/>
        <v>548590.5</v>
      </c>
      <c r="R45" s="6220"/>
    </row>
    <row r="46" spans="1:128" ht="15.75">
      <c r="B46" s="3057"/>
      <c r="C46" s="3021">
        <v>3</v>
      </c>
      <c r="D46" s="3024" t="s">
        <v>4789</v>
      </c>
      <c r="E46" s="6071">
        <f t="shared" si="17"/>
        <v>0.02</v>
      </c>
      <c r="F46" s="3024"/>
      <c r="G46" s="3024" t="s">
        <v>512</v>
      </c>
      <c r="H46" s="6068">
        <f>H39</f>
        <v>24381.8</v>
      </c>
      <c r="I46" s="6069">
        <f>H46*(1+0.05)</f>
        <v>25600.89</v>
      </c>
      <c r="J46" s="6069">
        <f t="shared" ref="J46:Q46" si="21">I46*(1+0.05)</f>
        <v>26880.934499999999</v>
      </c>
      <c r="K46" s="6069">
        <f t="shared" si="21"/>
        <v>28224.981225</v>
      </c>
      <c r="L46" s="6069">
        <f t="shared" si="21"/>
        <v>29636.23028625</v>
      </c>
      <c r="M46" s="6069">
        <f t="shared" si="21"/>
        <v>31118.0418005625</v>
      </c>
      <c r="N46" s="6069">
        <f t="shared" si="21"/>
        <v>32673.943890590625</v>
      </c>
      <c r="O46" s="6069">
        <f t="shared" si="21"/>
        <v>34307.641085120158</v>
      </c>
      <c r="P46" s="6069">
        <f t="shared" si="21"/>
        <v>36023.023139376164</v>
      </c>
      <c r="Q46" s="6069">
        <f t="shared" si="21"/>
        <v>37824.174296344972</v>
      </c>
      <c r="R46" s="6220"/>
    </row>
    <row r="47" spans="1:128" ht="15.75">
      <c r="B47" s="3057"/>
      <c r="C47" s="3021">
        <v>3</v>
      </c>
      <c r="D47" s="3024" t="s">
        <v>2213</v>
      </c>
      <c r="E47" s="6071">
        <f t="shared" si="17"/>
        <v>0.13748838067739053</v>
      </c>
      <c r="F47" s="3024"/>
      <c r="G47" s="3024" t="s">
        <v>380</v>
      </c>
      <c r="H47" s="6068">
        <f>H40</f>
        <v>167610.71000000002</v>
      </c>
      <c r="I47" s="6069">
        <f>H47</f>
        <v>167610.71000000002</v>
      </c>
      <c r="J47" s="6069">
        <f t="shared" ref="J47:Q48" si="22">I47</f>
        <v>167610.71000000002</v>
      </c>
      <c r="K47" s="6069">
        <f t="shared" si="22"/>
        <v>167610.71000000002</v>
      </c>
      <c r="L47" s="6069">
        <f t="shared" si="22"/>
        <v>167610.71000000002</v>
      </c>
      <c r="M47" s="6069">
        <f t="shared" si="22"/>
        <v>167610.71000000002</v>
      </c>
      <c r="N47" s="6069">
        <f t="shared" si="22"/>
        <v>167610.71000000002</v>
      </c>
      <c r="O47" s="6069">
        <f t="shared" si="22"/>
        <v>167610.71000000002</v>
      </c>
      <c r="P47" s="6069">
        <f t="shared" si="22"/>
        <v>167610.71000000002</v>
      </c>
      <c r="Q47" s="6069">
        <f t="shared" si="22"/>
        <v>167610.71000000002</v>
      </c>
      <c r="R47" s="6220"/>
    </row>
    <row r="48" spans="1:128" ht="15.75">
      <c r="B48" s="3057"/>
      <c r="C48" s="3021">
        <v>3</v>
      </c>
      <c r="D48" s="3024" t="s">
        <v>4790</v>
      </c>
      <c r="E48" s="6071">
        <f t="shared" si="17"/>
        <v>0.12310985243091158</v>
      </c>
      <c r="F48" s="3024"/>
      <c r="G48" s="3024" t="s">
        <v>513</v>
      </c>
      <c r="H48" s="6068">
        <f>H41</f>
        <v>150081.99</v>
      </c>
      <c r="I48" s="6069">
        <f>H48</f>
        <v>150081.99</v>
      </c>
      <c r="J48" s="6069">
        <f>I48</f>
        <v>150081.99</v>
      </c>
      <c r="K48" s="6069">
        <f t="shared" si="22"/>
        <v>150081.99</v>
      </c>
      <c r="L48" s="6069">
        <f t="shared" si="22"/>
        <v>150081.99</v>
      </c>
      <c r="M48" s="6069">
        <f t="shared" si="22"/>
        <v>150081.99</v>
      </c>
      <c r="N48" s="6074">
        <f t="shared" si="22"/>
        <v>150081.99</v>
      </c>
      <c r="O48" s="6074">
        <f t="shared" si="22"/>
        <v>150081.99</v>
      </c>
      <c r="P48" s="6074">
        <f t="shared" si="22"/>
        <v>150081.99</v>
      </c>
      <c r="Q48" s="6074">
        <f t="shared" si="22"/>
        <v>150081.99</v>
      </c>
      <c r="R48" s="6220"/>
    </row>
    <row r="49" spans="1:128" s="4061" customFormat="1" ht="15.75">
      <c r="A49" s="3003"/>
      <c r="B49" s="3057"/>
      <c r="C49" s="4057">
        <v>4</v>
      </c>
      <c r="D49" s="4058" t="s">
        <v>4786</v>
      </c>
      <c r="E49" s="6077">
        <f t="shared" ref="E49:E55" si="23">E28</f>
        <v>7.0000000000000007E-2</v>
      </c>
      <c r="F49" s="4058"/>
      <c r="G49" s="4058" t="s">
        <v>473</v>
      </c>
      <c r="H49" s="6079">
        <f t="shared" ref="H49:H55" si="24">H28</f>
        <v>85336.3</v>
      </c>
      <c r="I49" s="6079">
        <f>H49-I50</f>
        <v>85336.3</v>
      </c>
      <c r="J49" s="6079">
        <f>$I$49-J50</f>
        <v>83842.914749999996</v>
      </c>
      <c r="K49" s="6079">
        <f t="shared" ref="K49:Q49" si="25">$I$49-K50</f>
        <v>82349.529500000004</v>
      </c>
      <c r="L49" s="6079">
        <f t="shared" si="25"/>
        <v>80856.144249999998</v>
      </c>
      <c r="M49" s="6079">
        <f t="shared" si="25"/>
        <v>79362.759000000005</v>
      </c>
      <c r="N49" s="6069">
        <f t="shared" si="25"/>
        <v>77869.373749999999</v>
      </c>
      <c r="O49" s="6079">
        <f t="shared" si="25"/>
        <v>76375.988500000007</v>
      </c>
      <c r="P49" s="6079">
        <f t="shared" si="25"/>
        <v>74882.60325</v>
      </c>
      <c r="Q49" s="6079">
        <f t="shared" si="25"/>
        <v>73389.217999999993</v>
      </c>
      <c r="R49" s="6220"/>
      <c r="S49" s="3003"/>
      <c r="T49" s="3003"/>
      <c r="U49" s="3003"/>
      <c r="V49" s="3003"/>
      <c r="W49" s="3003"/>
      <c r="X49" s="3003"/>
      <c r="Y49" s="3003"/>
      <c r="Z49" s="3003"/>
      <c r="AA49" s="3003"/>
      <c r="AB49" s="3003"/>
      <c r="AC49" s="3003"/>
      <c r="AD49" s="3003"/>
      <c r="AE49" s="3003"/>
      <c r="AF49" s="3003"/>
      <c r="AG49" s="3003"/>
      <c r="AH49" s="3003"/>
      <c r="AI49" s="3003"/>
      <c r="AJ49" s="3003"/>
      <c r="AK49" s="3003"/>
      <c r="AL49" s="3003"/>
      <c r="AM49" s="3003"/>
      <c r="AN49" s="3003"/>
      <c r="AO49" s="3003"/>
      <c r="AP49" s="3003"/>
      <c r="AQ49" s="3003"/>
      <c r="AR49" s="3003"/>
      <c r="AS49" s="3003"/>
      <c r="AT49" s="3003"/>
      <c r="AU49" s="3003"/>
      <c r="AV49" s="3003"/>
      <c r="AW49" s="3003"/>
      <c r="AX49" s="3003"/>
      <c r="AY49" s="3003"/>
      <c r="AZ49" s="3003"/>
      <c r="BA49" s="3003"/>
      <c r="BB49" s="3003"/>
      <c r="BC49" s="3003"/>
      <c r="BD49" s="3003"/>
      <c r="BE49" s="3003"/>
      <c r="BF49" s="3003"/>
      <c r="BG49" s="3003"/>
      <c r="BH49" s="3003"/>
      <c r="BI49" s="3003"/>
      <c r="BJ49" s="3003"/>
      <c r="BK49" s="3003"/>
      <c r="BL49" s="3003"/>
      <c r="BM49" s="3003"/>
      <c r="BN49" s="3003"/>
      <c r="BO49" s="3003"/>
      <c r="BP49" s="3003"/>
      <c r="BQ49" s="3003"/>
      <c r="BR49" s="3003"/>
      <c r="BS49" s="3003"/>
      <c r="BT49" s="3003"/>
      <c r="BU49" s="3003"/>
      <c r="BV49" s="3003"/>
      <c r="BW49" s="3003"/>
      <c r="BX49" s="3003"/>
      <c r="BY49" s="3003"/>
      <c r="BZ49" s="3003"/>
      <c r="CA49" s="3003"/>
      <c r="CB49" s="3003"/>
      <c r="CC49" s="3003"/>
      <c r="CD49" s="3003"/>
      <c r="CE49" s="3003"/>
      <c r="CF49" s="3003"/>
      <c r="CG49" s="3003"/>
      <c r="CH49" s="3003"/>
      <c r="CI49" s="3003"/>
      <c r="CJ49" s="3003"/>
      <c r="CK49" s="3003"/>
      <c r="CL49" s="3003"/>
      <c r="CM49" s="3003"/>
      <c r="CN49" s="3003"/>
      <c r="CO49" s="3003"/>
      <c r="CP49" s="3003"/>
      <c r="CQ49" s="3003"/>
      <c r="CR49" s="3003"/>
      <c r="CS49" s="3003"/>
      <c r="CT49" s="3003"/>
      <c r="CU49" s="3003"/>
      <c r="CV49" s="3003"/>
      <c r="CW49" s="3003"/>
      <c r="CX49" s="3003"/>
      <c r="CY49" s="3003"/>
      <c r="CZ49" s="3003"/>
      <c r="DA49" s="3003"/>
      <c r="DB49" s="3003"/>
      <c r="DC49" s="3003"/>
      <c r="DD49" s="3003"/>
      <c r="DE49" s="3003"/>
      <c r="DF49" s="3003"/>
      <c r="DG49" s="3003"/>
      <c r="DH49" s="3003"/>
      <c r="DI49" s="3003"/>
      <c r="DJ49" s="3003"/>
      <c r="DK49" s="3003"/>
      <c r="DL49" s="3003"/>
      <c r="DM49" s="3003"/>
      <c r="DN49" s="3003"/>
      <c r="DO49" s="3003"/>
      <c r="DP49" s="3003"/>
      <c r="DQ49" s="3003"/>
      <c r="DR49" s="3003"/>
      <c r="DS49" s="3003"/>
      <c r="DT49" s="3003"/>
      <c r="DU49" s="3003"/>
      <c r="DV49" s="3003"/>
      <c r="DW49" s="3003"/>
      <c r="DX49" s="3003"/>
    </row>
    <row r="50" spans="1:128" ht="15.75">
      <c r="B50" s="3057"/>
      <c r="C50" s="3021">
        <v>4</v>
      </c>
      <c r="D50" s="3024" t="s">
        <v>4787</v>
      </c>
      <c r="E50" s="6071">
        <f t="shared" si="23"/>
        <v>0</v>
      </c>
      <c r="F50" s="3024"/>
      <c r="G50" s="3024" t="s">
        <v>474</v>
      </c>
      <c r="H50" s="6069">
        <f t="shared" si="24"/>
        <v>0</v>
      </c>
      <c r="I50" s="6069">
        <f>I29</f>
        <v>0</v>
      </c>
      <c r="J50" s="6072">
        <f>$I$42*(14%/(2050-2010)*5)</f>
        <v>1493.3852500000003</v>
      </c>
      <c r="K50" s="6072">
        <f>$I$42*(14%/(2050-2010)*5)+J50</f>
        <v>2986.7705000000005</v>
      </c>
      <c r="L50" s="6072">
        <f t="shared" ref="L50:Q50" si="26">$I$42*(14%/(2050-2010)*5)+K50</f>
        <v>4480.1557500000008</v>
      </c>
      <c r="M50" s="6072">
        <f t="shared" si="26"/>
        <v>5973.5410000000011</v>
      </c>
      <c r="N50" s="6072">
        <f t="shared" si="26"/>
        <v>7466.9262500000013</v>
      </c>
      <c r="O50" s="6072">
        <f t="shared" si="26"/>
        <v>8960.3115000000016</v>
      </c>
      <c r="P50" s="6072">
        <f t="shared" si="26"/>
        <v>10453.696750000003</v>
      </c>
      <c r="Q50" s="6072">
        <f t="shared" si="26"/>
        <v>11947.082000000002</v>
      </c>
      <c r="R50" s="6220"/>
    </row>
    <row r="51" spans="1:128" ht="15.75">
      <c r="B51" s="3057"/>
      <c r="C51" s="3021">
        <v>4</v>
      </c>
      <c r="D51" s="3024" t="s">
        <v>2827</v>
      </c>
      <c r="E51" s="6071">
        <f t="shared" si="23"/>
        <v>0.19940176689169792</v>
      </c>
      <c r="F51" s="3024"/>
      <c r="G51" s="3024" t="s">
        <v>476</v>
      </c>
      <c r="H51" s="6069">
        <f t="shared" si="24"/>
        <v>243088.7</v>
      </c>
      <c r="I51" s="6068">
        <f>H51-(I53-H53)</f>
        <v>241869.61000000002</v>
      </c>
      <c r="J51" s="6068">
        <f t="shared" ref="J51:Q51" si="27">I51-(J53-I53)</f>
        <v>240589.56550000003</v>
      </c>
      <c r="K51" s="6068">
        <f t="shared" si="27"/>
        <v>239245.51877500003</v>
      </c>
      <c r="L51" s="6068">
        <f t="shared" si="27"/>
        <v>237834.26971375002</v>
      </c>
      <c r="M51" s="6068">
        <f t="shared" si="27"/>
        <v>236352.45819943753</v>
      </c>
      <c r="N51" s="6068">
        <f t="shared" si="27"/>
        <v>234796.5561094094</v>
      </c>
      <c r="O51" s="6069">
        <f t="shared" si="27"/>
        <v>233162.85891487988</v>
      </c>
      <c r="P51" s="6069">
        <f t="shared" si="27"/>
        <v>231447.47686062386</v>
      </c>
      <c r="Q51" s="6069">
        <f t="shared" si="27"/>
        <v>229646.32570365505</v>
      </c>
      <c r="R51" s="6220"/>
    </row>
    <row r="52" spans="1:128" ht="15.75">
      <c r="B52" s="3057"/>
      <c r="C52" s="3021">
        <v>4</v>
      </c>
      <c r="D52" s="3024" t="s">
        <v>4788</v>
      </c>
      <c r="E52" s="6071">
        <f t="shared" si="23"/>
        <v>0.44999999999999996</v>
      </c>
      <c r="F52" s="3024"/>
      <c r="G52" s="3024" t="s">
        <v>475</v>
      </c>
      <c r="H52" s="6069">
        <f t="shared" si="24"/>
        <v>548590.5</v>
      </c>
      <c r="I52" s="6069">
        <f>H52</f>
        <v>548590.5</v>
      </c>
      <c r="J52" s="6069">
        <f t="shared" ref="J52:Q52" si="28">I52</f>
        <v>548590.5</v>
      </c>
      <c r="K52" s="6069">
        <f t="shared" si="28"/>
        <v>548590.5</v>
      </c>
      <c r="L52" s="6069">
        <f t="shared" si="28"/>
        <v>548590.5</v>
      </c>
      <c r="M52" s="6069">
        <f t="shared" si="28"/>
        <v>548590.5</v>
      </c>
      <c r="N52" s="6069">
        <f t="shared" si="28"/>
        <v>548590.5</v>
      </c>
      <c r="O52" s="6069">
        <f t="shared" si="28"/>
        <v>548590.5</v>
      </c>
      <c r="P52" s="6069">
        <f t="shared" si="28"/>
        <v>548590.5</v>
      </c>
      <c r="Q52" s="6069">
        <f t="shared" si="28"/>
        <v>548590.5</v>
      </c>
      <c r="R52" s="6220"/>
    </row>
    <row r="53" spans="1:128" ht="15.75">
      <c r="B53" s="3057"/>
      <c r="C53" s="3021">
        <v>4</v>
      </c>
      <c r="D53" s="3024" t="s">
        <v>4789</v>
      </c>
      <c r="E53" s="6071">
        <f t="shared" si="23"/>
        <v>0.02</v>
      </c>
      <c r="F53" s="3024"/>
      <c r="G53" s="3024" t="s">
        <v>512</v>
      </c>
      <c r="H53" s="6069">
        <f t="shared" si="24"/>
        <v>24381.8</v>
      </c>
      <c r="I53" s="6069">
        <f>H53*(1+0.05)</f>
        <v>25600.89</v>
      </c>
      <c r="J53" s="6069">
        <f t="shared" ref="J53:Q53" si="29">I53*(1+0.05)</f>
        <v>26880.934499999999</v>
      </c>
      <c r="K53" s="6069">
        <f t="shared" si="29"/>
        <v>28224.981225</v>
      </c>
      <c r="L53" s="6069">
        <f t="shared" si="29"/>
        <v>29636.23028625</v>
      </c>
      <c r="M53" s="6069">
        <f t="shared" si="29"/>
        <v>31118.0418005625</v>
      </c>
      <c r="N53" s="6069">
        <f t="shared" si="29"/>
        <v>32673.943890590625</v>
      </c>
      <c r="O53" s="6069">
        <f t="shared" si="29"/>
        <v>34307.641085120158</v>
      </c>
      <c r="P53" s="6069">
        <f t="shared" si="29"/>
        <v>36023.023139376164</v>
      </c>
      <c r="Q53" s="6069">
        <f t="shared" si="29"/>
        <v>37824.174296344972</v>
      </c>
      <c r="R53" s="6220"/>
    </row>
    <row r="54" spans="1:128" ht="15.75">
      <c r="B54" s="3057"/>
      <c r="C54" s="3021">
        <v>4</v>
      </c>
      <c r="D54" s="3024" t="s">
        <v>2213</v>
      </c>
      <c r="E54" s="6071">
        <f t="shared" si="23"/>
        <v>0.13748838067739053</v>
      </c>
      <c r="F54" s="3024"/>
      <c r="G54" s="3024" t="s">
        <v>380</v>
      </c>
      <c r="H54" s="6069">
        <f t="shared" si="24"/>
        <v>167610.71000000002</v>
      </c>
      <c r="I54" s="6069">
        <f>H54</f>
        <v>167610.71000000002</v>
      </c>
      <c r="J54" s="6069">
        <f>I54</f>
        <v>167610.71000000002</v>
      </c>
      <c r="K54" s="6069">
        <f t="shared" ref="K54:Q55" si="30">J54</f>
        <v>167610.71000000002</v>
      </c>
      <c r="L54" s="6069">
        <f t="shared" si="30"/>
        <v>167610.71000000002</v>
      </c>
      <c r="M54" s="6069">
        <f t="shared" si="30"/>
        <v>167610.71000000002</v>
      </c>
      <c r="N54" s="6069">
        <f t="shared" si="30"/>
        <v>167610.71000000002</v>
      </c>
      <c r="O54" s="6069">
        <f t="shared" si="30"/>
        <v>167610.71000000002</v>
      </c>
      <c r="P54" s="6069">
        <f t="shared" si="30"/>
        <v>167610.71000000002</v>
      </c>
      <c r="Q54" s="6069">
        <f t="shared" si="30"/>
        <v>167610.71000000002</v>
      </c>
      <c r="R54" s="6220"/>
    </row>
    <row r="55" spans="1:128" ht="15.75">
      <c r="B55" s="3057"/>
      <c r="C55" s="3021">
        <v>4</v>
      </c>
      <c r="D55" s="3024" t="s">
        <v>4790</v>
      </c>
      <c r="E55" s="6071">
        <f t="shared" si="23"/>
        <v>0.12310985243091158</v>
      </c>
      <c r="F55" s="3024"/>
      <c r="G55" s="3024" t="s">
        <v>513</v>
      </c>
      <c r="H55" s="6069">
        <f t="shared" si="24"/>
        <v>150081.99</v>
      </c>
      <c r="I55" s="6069">
        <f>H55</f>
        <v>150081.99</v>
      </c>
      <c r="J55" s="6069">
        <f>I55</f>
        <v>150081.99</v>
      </c>
      <c r="K55" s="6069">
        <f t="shared" si="30"/>
        <v>150081.99</v>
      </c>
      <c r="L55" s="6069">
        <f t="shared" si="30"/>
        <v>150081.99</v>
      </c>
      <c r="M55" s="6069">
        <f t="shared" si="30"/>
        <v>150081.99</v>
      </c>
      <c r="N55" s="6069">
        <f t="shared" si="30"/>
        <v>150081.99</v>
      </c>
      <c r="O55" s="6069">
        <f t="shared" si="30"/>
        <v>150081.99</v>
      </c>
      <c r="P55" s="6069">
        <f t="shared" si="30"/>
        <v>150081.99</v>
      </c>
      <c r="Q55" s="6069">
        <f t="shared" si="30"/>
        <v>150081.99</v>
      </c>
      <c r="R55" s="6220"/>
    </row>
    <row r="56" spans="1:128" s="4061" customFormat="1" ht="15.75">
      <c r="A56" s="3003"/>
      <c r="B56" s="3057"/>
      <c r="C56" s="4058"/>
      <c r="D56" s="4062"/>
      <c r="E56" s="4062"/>
      <c r="F56" s="4063"/>
      <c r="G56" s="4064"/>
      <c r="H56" s="4064"/>
      <c r="I56" s="4064"/>
      <c r="J56" s="4064"/>
      <c r="K56" s="4064"/>
      <c r="L56" s="4064"/>
      <c r="M56" s="4064"/>
      <c r="N56" s="4064"/>
      <c r="O56" s="4064"/>
      <c r="P56" s="4060"/>
    </row>
    <row r="57" spans="1:128" ht="15.75">
      <c r="B57" s="3057"/>
      <c r="C57" s="3021"/>
      <c r="D57" s="3057"/>
      <c r="E57" s="3018" t="s">
        <v>651</v>
      </c>
      <c r="F57" s="3016"/>
      <c r="G57" s="3019"/>
      <c r="H57" s="3016"/>
      <c r="I57" s="3018" t="s">
        <v>451</v>
      </c>
      <c r="J57" s="3016"/>
      <c r="K57" s="3016"/>
      <c r="L57" s="3020" t="s">
        <v>400</v>
      </c>
      <c r="M57" s="3016"/>
      <c r="N57" s="3016"/>
      <c r="O57" s="3020"/>
      <c r="P57" s="3017"/>
    </row>
    <row r="58" spans="1:128" ht="15.75">
      <c r="B58" s="3057"/>
      <c r="C58" s="3021"/>
      <c r="D58" s="3057"/>
      <c r="E58" s="4065" t="s">
        <v>477</v>
      </c>
      <c r="F58" s="4065" t="s">
        <v>61</v>
      </c>
      <c r="G58" s="4065"/>
      <c r="H58" s="4066"/>
      <c r="I58" s="4067">
        <v>1</v>
      </c>
      <c r="J58" s="4068">
        <v>2</v>
      </c>
      <c r="K58" s="4068">
        <v>3</v>
      </c>
      <c r="L58" s="4068">
        <v>4</v>
      </c>
      <c r="M58" s="3354" t="s">
        <v>2962</v>
      </c>
      <c r="N58" s="2129"/>
      <c r="O58" s="3017"/>
      <c r="P58" s="3017"/>
    </row>
    <row r="59" spans="1:128" ht="15.75">
      <c r="B59" s="3057"/>
      <c r="C59" s="3021"/>
      <c r="D59" s="3057" t="s">
        <v>3434</v>
      </c>
      <c r="E59" s="3027">
        <v>1</v>
      </c>
      <c r="F59" s="3028" t="s">
        <v>3435</v>
      </c>
      <c r="G59" s="3023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4" t="s">
        <v>2963</v>
      </c>
      <c r="N59" s="2129"/>
      <c r="O59" s="2126"/>
      <c r="P59" s="3017"/>
    </row>
    <row r="60" spans="1:128" ht="15.75">
      <c r="B60" s="3057"/>
      <c r="C60" s="3021"/>
      <c r="D60" s="3057"/>
      <c r="E60" s="3027">
        <v>2</v>
      </c>
      <c r="F60" s="3028" t="s">
        <v>2214</v>
      </c>
      <c r="G60" s="3023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17"/>
    </row>
    <row r="61" spans="1:128" ht="15.75">
      <c r="B61" s="3057"/>
      <c r="C61" s="3021"/>
      <c r="D61" s="3057"/>
      <c r="E61" s="3027">
        <v>3</v>
      </c>
      <c r="F61" s="3028" t="s">
        <v>2215</v>
      </c>
      <c r="G61" s="3023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17"/>
    </row>
    <row r="62" spans="1:128" ht="15.75">
      <c r="B62" s="3057"/>
      <c r="C62" s="3021"/>
      <c r="D62" s="3057"/>
      <c r="E62" s="3027">
        <v>4</v>
      </c>
      <c r="F62" s="3028" t="s">
        <v>2216</v>
      </c>
      <c r="G62" s="3023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17"/>
    </row>
    <row r="63" spans="1:128" ht="15.75">
      <c r="B63" s="3057"/>
      <c r="C63" s="3021"/>
      <c r="D63" s="3057"/>
      <c r="E63" s="3027">
        <v>5</v>
      </c>
      <c r="F63" s="3028" t="s">
        <v>2217</v>
      </c>
      <c r="G63" s="3023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17"/>
    </row>
    <row r="64" spans="1:128" ht="15.75">
      <c r="B64" s="3057"/>
      <c r="C64" s="3021"/>
      <c r="D64" s="3057"/>
      <c r="E64" s="3027">
        <v>6</v>
      </c>
      <c r="F64" s="3028" t="s">
        <v>2218</v>
      </c>
      <c r="G64" s="3022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17"/>
    </row>
    <row r="65" spans="1:16" ht="15.75">
      <c r="B65" s="3057"/>
      <c r="C65" s="3021"/>
      <c r="D65" s="3057"/>
      <c r="E65" s="3027">
        <v>7</v>
      </c>
      <c r="F65" s="3028" t="s">
        <v>2219</v>
      </c>
      <c r="G65" s="3022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17"/>
    </row>
    <row r="66" spans="1:16" ht="15.75">
      <c r="B66" s="3057"/>
      <c r="C66" s="3021"/>
      <c r="D66" s="3057"/>
      <c r="E66" s="3027">
        <v>8</v>
      </c>
      <c r="F66" s="3028" t="s">
        <v>511</v>
      </c>
      <c r="G66" s="3022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17"/>
    </row>
    <row r="67" spans="1:16" ht="15.75">
      <c r="B67" s="3057"/>
      <c r="C67" s="3021"/>
      <c r="D67" s="3057" t="s">
        <v>3436</v>
      </c>
      <c r="E67" s="3027">
        <v>11</v>
      </c>
      <c r="F67" s="3028" t="s">
        <v>3435</v>
      </c>
      <c r="G67" s="3022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17"/>
    </row>
    <row r="68" spans="1:16" ht="15.75">
      <c r="B68" s="3057"/>
      <c r="C68" s="3021"/>
      <c r="D68" s="3057"/>
      <c r="E68" s="3027">
        <v>12</v>
      </c>
      <c r="F68" s="3028" t="s">
        <v>2214</v>
      </c>
      <c r="G68" s="3022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17"/>
    </row>
    <row r="69" spans="1:16" ht="15.75">
      <c r="B69" s="3057"/>
      <c r="C69" s="3021"/>
      <c r="D69" s="3057"/>
      <c r="E69" s="3027">
        <v>13</v>
      </c>
      <c r="F69" s="3028" t="s">
        <v>2215</v>
      </c>
      <c r="G69" s="3022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17"/>
    </row>
    <row r="70" spans="1:16" ht="15.75">
      <c r="B70" s="3057"/>
      <c r="C70" s="3021"/>
      <c r="D70" s="3057"/>
      <c r="E70" s="3027">
        <v>14</v>
      </c>
      <c r="F70" s="3028" t="s">
        <v>2216</v>
      </c>
      <c r="G70" s="3022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17"/>
    </row>
    <row r="71" spans="1:16" ht="15.75">
      <c r="B71" s="3057"/>
      <c r="C71" s="3021"/>
      <c r="D71" s="3057"/>
      <c r="E71" s="3027">
        <v>15</v>
      </c>
      <c r="F71" s="3028" t="s">
        <v>2217</v>
      </c>
      <c r="G71" s="3022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17"/>
    </row>
    <row r="72" spans="1:16" ht="15.75">
      <c r="B72" s="3057"/>
      <c r="C72" s="3021"/>
      <c r="D72" s="3057"/>
      <c r="E72" s="3027">
        <v>16</v>
      </c>
      <c r="F72" s="3028" t="s">
        <v>2218</v>
      </c>
      <c r="G72" s="3022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17"/>
    </row>
    <row r="73" spans="1:16" ht="14.25" customHeight="1">
      <c r="B73" s="3057"/>
      <c r="C73" s="3021"/>
      <c r="D73" s="3057"/>
      <c r="E73" s="3027">
        <v>17</v>
      </c>
      <c r="F73" s="3028" t="s">
        <v>2219</v>
      </c>
      <c r="G73" s="3022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17"/>
    </row>
    <row r="74" spans="1:16" s="3033" customFormat="1" ht="15.75">
      <c r="A74" s="3003"/>
      <c r="B74" s="3057"/>
      <c r="C74" s="3021"/>
      <c r="D74" s="3061"/>
      <c r="E74" s="3021">
        <v>18</v>
      </c>
      <c r="F74" s="3022" t="s">
        <v>511</v>
      </c>
      <c r="G74" s="3022"/>
      <c r="H74" s="2126"/>
      <c r="I74" s="3030">
        <v>-1E-3</v>
      </c>
      <c r="J74" s="3030">
        <v>1E-3</v>
      </c>
      <c r="K74" s="3030">
        <v>2E-3</v>
      </c>
      <c r="L74" s="3030">
        <v>2.5000000000000001E-3</v>
      </c>
      <c r="M74" s="3031"/>
      <c r="N74" s="3031"/>
      <c r="O74" s="3031"/>
      <c r="P74" s="3016"/>
    </row>
    <row r="75" spans="1:16" s="4061" customFormat="1" ht="15.75">
      <c r="A75" s="3003"/>
      <c r="B75" s="3057"/>
      <c r="C75" s="3021"/>
      <c r="D75" s="4056"/>
      <c r="E75" s="4070" t="s">
        <v>652</v>
      </c>
      <c r="F75" s="4071"/>
      <c r="G75" s="4072"/>
      <c r="H75" s="4071"/>
      <c r="I75" s="4070" t="s">
        <v>451</v>
      </c>
      <c r="J75" s="4071"/>
      <c r="K75" s="4071"/>
      <c r="L75" s="4064" t="s">
        <v>400</v>
      </c>
      <c r="M75" s="4071"/>
      <c r="N75" s="4071"/>
      <c r="O75" s="4073"/>
      <c r="P75" s="4060"/>
    </row>
    <row r="76" spans="1:16" ht="12.75" customHeight="1">
      <c r="B76" s="3057"/>
      <c r="C76" s="3021"/>
      <c r="D76" s="3057"/>
      <c r="E76" s="3016"/>
      <c r="F76" s="3016"/>
      <c r="G76" s="3016"/>
      <c r="H76" s="3016"/>
      <c r="I76" s="3016"/>
      <c r="J76" s="3016"/>
      <c r="K76" s="3016"/>
      <c r="L76" s="3016"/>
      <c r="M76" s="3016"/>
      <c r="N76" s="3016"/>
      <c r="O76" s="3016"/>
      <c r="P76" s="3017"/>
    </row>
    <row r="77" spans="1:16" ht="15.75">
      <c r="B77" s="3057"/>
      <c r="C77" s="3021"/>
      <c r="D77" s="4056"/>
      <c r="E77" s="4065" t="s">
        <v>477</v>
      </c>
      <c r="F77" s="4065" t="s">
        <v>61</v>
      </c>
      <c r="G77" s="4065"/>
      <c r="H77" s="4066"/>
      <c r="I77" s="4067">
        <v>1</v>
      </c>
      <c r="J77" s="4068">
        <v>2</v>
      </c>
      <c r="K77" s="4068">
        <v>3</v>
      </c>
      <c r="L77" s="4068">
        <v>4</v>
      </c>
      <c r="M77" s="3026"/>
      <c r="N77" s="3026"/>
      <c r="O77" s="3026"/>
      <c r="P77" s="3017"/>
    </row>
    <row r="78" spans="1:16" ht="15.75">
      <c r="B78" s="3057"/>
      <c r="C78" s="3021"/>
      <c r="D78" s="3024"/>
      <c r="E78" s="3024" t="s">
        <v>509</v>
      </c>
      <c r="F78" s="3022" t="s">
        <v>25</v>
      </c>
      <c r="G78" s="3023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17"/>
    </row>
    <row r="79" spans="1:16" ht="15.75">
      <c r="B79" s="3057"/>
      <c r="C79" s="3021"/>
      <c r="D79" s="3057"/>
      <c r="E79" s="3024" t="s">
        <v>509</v>
      </c>
      <c r="F79" s="3022" t="s">
        <v>650</v>
      </c>
      <c r="G79" s="3023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17"/>
    </row>
    <row r="80" spans="1:16" ht="15.75">
      <c r="B80" s="3057"/>
      <c r="C80" s="3021"/>
      <c r="D80" s="3057" t="s">
        <v>3434</v>
      </c>
      <c r="E80" s="3024" t="s">
        <v>43</v>
      </c>
      <c r="F80" s="3022" t="s">
        <v>517</v>
      </c>
      <c r="G80" s="3023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17"/>
    </row>
    <row r="81" spans="2:16" ht="15.75">
      <c r="B81" s="3057"/>
      <c r="C81" s="3021"/>
      <c r="D81" s="3057"/>
      <c r="E81" s="3024" t="s">
        <v>43</v>
      </c>
      <c r="F81" s="3022" t="s">
        <v>3437</v>
      </c>
      <c r="G81" s="3023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17"/>
    </row>
    <row r="82" spans="2:16" ht="15.75">
      <c r="B82" s="3057"/>
      <c r="C82" s="3021"/>
      <c r="D82" s="3057"/>
      <c r="E82" s="3024" t="s">
        <v>43</v>
      </c>
      <c r="F82" s="3022" t="s">
        <v>2259</v>
      </c>
      <c r="G82" s="3023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17"/>
    </row>
    <row r="83" spans="2:16" ht="15.75">
      <c r="B83" s="3057"/>
      <c r="C83" s="3021"/>
      <c r="D83" s="3057"/>
      <c r="E83" s="3024" t="s">
        <v>43</v>
      </c>
      <c r="F83" s="3022" t="s">
        <v>2260</v>
      </c>
      <c r="G83" s="3023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17"/>
    </row>
    <row r="84" spans="2:16" ht="15.75">
      <c r="B84" s="3057"/>
      <c r="C84" s="3021"/>
      <c r="D84" s="3057"/>
      <c r="E84" s="3024" t="s">
        <v>43</v>
      </c>
      <c r="F84" s="3022" t="s">
        <v>2261</v>
      </c>
      <c r="G84" s="3023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17"/>
    </row>
    <row r="85" spans="2:16" ht="15.75">
      <c r="B85" s="3057"/>
      <c r="C85" s="3021"/>
      <c r="D85" s="3057"/>
      <c r="E85" s="3024" t="s">
        <v>43</v>
      </c>
      <c r="F85" s="3022" t="s">
        <v>2262</v>
      </c>
      <c r="G85" s="3023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17"/>
    </row>
    <row r="86" spans="2:16" ht="15.75">
      <c r="B86" s="3057"/>
      <c r="C86" s="3021"/>
      <c r="D86" s="3057"/>
      <c r="E86" s="3024" t="s">
        <v>43</v>
      </c>
      <c r="F86" s="3022" t="s">
        <v>2263</v>
      </c>
      <c r="G86" s="3023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17"/>
    </row>
    <row r="87" spans="2:16" ht="15.75">
      <c r="B87" s="3057"/>
      <c r="C87" s="3021"/>
      <c r="D87" s="3057"/>
      <c r="E87" s="3024" t="s">
        <v>43</v>
      </c>
      <c r="F87" s="3022" t="s">
        <v>2264</v>
      </c>
      <c r="G87" s="3023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17"/>
    </row>
    <row r="88" spans="2:16" ht="15.75">
      <c r="B88" s="3057"/>
      <c r="C88" s="3021"/>
      <c r="D88" s="3057"/>
      <c r="E88" s="3024" t="s">
        <v>43</v>
      </c>
      <c r="F88" s="3022" t="s">
        <v>2265</v>
      </c>
      <c r="G88" s="3023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17"/>
    </row>
    <row r="89" spans="2:16" ht="15.75">
      <c r="B89" s="3057"/>
      <c r="C89" s="3021"/>
      <c r="D89" s="3057" t="s">
        <v>3436</v>
      </c>
      <c r="E89" s="3024" t="s">
        <v>43</v>
      </c>
      <c r="F89" s="3022" t="s">
        <v>3438</v>
      </c>
      <c r="G89" s="3023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17"/>
    </row>
    <row r="90" spans="2:16" ht="15.75">
      <c r="B90" s="3057"/>
      <c r="C90" s="3021"/>
      <c r="D90" s="3057"/>
      <c r="E90" s="3024" t="s">
        <v>43</v>
      </c>
      <c r="F90" s="3022" t="s">
        <v>2266</v>
      </c>
      <c r="G90" s="3023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17"/>
    </row>
    <row r="91" spans="2:16" ht="15.75">
      <c r="B91" s="3057"/>
      <c r="C91" s="3021"/>
      <c r="D91" s="3057"/>
      <c r="E91" s="3024" t="s">
        <v>43</v>
      </c>
      <c r="F91" s="3022" t="s">
        <v>2267</v>
      </c>
      <c r="G91" s="3023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17"/>
    </row>
    <row r="92" spans="2:16" ht="15.75">
      <c r="B92" s="3057"/>
      <c r="C92" s="3021"/>
      <c r="D92" s="3057"/>
      <c r="E92" s="3024" t="s">
        <v>43</v>
      </c>
      <c r="F92" s="3022" t="s">
        <v>2268</v>
      </c>
      <c r="G92" s="3022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17"/>
    </row>
    <row r="93" spans="2:16" ht="15.75">
      <c r="B93" s="3057"/>
      <c r="C93" s="3021"/>
      <c r="D93" s="3057"/>
      <c r="E93" s="3024" t="s">
        <v>43</v>
      </c>
      <c r="F93" s="3022" t="s">
        <v>2269</v>
      </c>
      <c r="G93" s="3022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17"/>
    </row>
    <row r="94" spans="2:16" ht="15.75">
      <c r="B94" s="3057"/>
      <c r="C94" s="3021"/>
      <c r="D94" s="3057"/>
      <c r="E94" s="3024" t="s">
        <v>43</v>
      </c>
      <c r="F94" s="3022" t="s">
        <v>2270</v>
      </c>
      <c r="G94" s="3022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17"/>
    </row>
    <row r="95" spans="2:16" ht="15.75">
      <c r="B95" s="3057"/>
      <c r="C95" s="3021"/>
      <c r="D95" s="3057"/>
      <c r="E95" s="3024" t="s">
        <v>43</v>
      </c>
      <c r="F95" s="3022" t="s">
        <v>2271</v>
      </c>
      <c r="G95" s="3022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17"/>
    </row>
    <row r="96" spans="2:16" ht="15.75">
      <c r="B96" s="3057"/>
      <c r="C96" s="3021"/>
      <c r="D96" s="3057"/>
      <c r="E96" s="3024" t="s">
        <v>43</v>
      </c>
      <c r="F96" s="3022" t="s">
        <v>2272</v>
      </c>
      <c r="G96" s="3022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17"/>
    </row>
    <row r="97" spans="2:16" ht="15.75">
      <c r="B97" s="3057"/>
      <c r="C97" s="3021"/>
      <c r="D97" s="3057" t="s">
        <v>3434</v>
      </c>
      <c r="E97" s="3024" t="s">
        <v>519</v>
      </c>
      <c r="F97" s="3022" t="s">
        <v>3439</v>
      </c>
      <c r="G97" s="3022"/>
      <c r="H97" s="2130"/>
      <c r="I97" s="2131">
        <v>5.8165364552970804E-4</v>
      </c>
      <c r="J97" s="3034">
        <v>6.8165364552970798E-4</v>
      </c>
      <c r="K97" s="3034">
        <v>2.8815151142229699E-3</v>
      </c>
      <c r="L97" s="3034">
        <v>5.6313419500895502E-3</v>
      </c>
      <c r="M97" s="2129"/>
      <c r="N97" s="2129"/>
      <c r="O97" s="2129"/>
      <c r="P97" s="3017"/>
    </row>
    <row r="98" spans="2:16" ht="15.75">
      <c r="B98" s="3057"/>
      <c r="C98" s="3021"/>
      <c r="D98" s="3057"/>
      <c r="E98" s="3024" t="s">
        <v>519</v>
      </c>
      <c r="F98" s="3022" t="s">
        <v>2220</v>
      </c>
      <c r="G98" s="3022"/>
      <c r="H98" s="2130"/>
      <c r="I98" s="2131">
        <v>5.5999999999999999E-3</v>
      </c>
      <c r="J98" s="3034">
        <v>6.0773879896109198E-4</v>
      </c>
      <c r="K98" s="3034">
        <v>2.8149759926148401E-3</v>
      </c>
      <c r="L98" s="3034">
        <v>5.5740224846820303E-3</v>
      </c>
      <c r="M98" s="2129"/>
      <c r="N98" s="2129"/>
      <c r="O98" s="2129"/>
      <c r="P98" s="3017"/>
    </row>
    <row r="99" spans="2:16" ht="15.75">
      <c r="B99" s="3057"/>
      <c r="C99" s="3021"/>
      <c r="D99" s="3057"/>
      <c r="E99" s="3024" t="s">
        <v>519</v>
      </c>
      <c r="F99" s="3022" t="s">
        <v>2221</v>
      </c>
      <c r="G99" s="3022"/>
      <c r="H99" s="2130"/>
      <c r="I99" s="2131">
        <v>3.5000000000000001E-3</v>
      </c>
      <c r="J99" s="3034">
        <v>3.7129236237960299E-3</v>
      </c>
      <c r="K99" s="3034">
        <v>5.6103044045272502E-3</v>
      </c>
      <c r="L99" s="3034">
        <v>7.9820303804412698E-3</v>
      </c>
      <c r="M99" s="2129"/>
      <c r="N99" s="2129"/>
      <c r="O99" s="2129"/>
      <c r="P99" s="3017"/>
    </row>
    <row r="100" spans="2:16" ht="15.75">
      <c r="B100" s="3057"/>
      <c r="C100" s="3021"/>
      <c r="D100" s="3057"/>
      <c r="E100" s="3024" t="s">
        <v>519</v>
      </c>
      <c r="F100" s="3022" t="s">
        <v>2222</v>
      </c>
      <c r="G100" s="3022"/>
      <c r="H100" s="2130"/>
      <c r="I100" s="2131">
        <v>-3.7000000000000002E-3</v>
      </c>
      <c r="J100" s="3034">
        <v>-3.3751193936749999E-3</v>
      </c>
      <c r="K100" s="3034">
        <v>-7.7044558276129498E-4</v>
      </c>
      <c r="L100" s="3034">
        <v>2.48539668088084E-3</v>
      </c>
      <c r="M100" s="2129"/>
      <c r="N100" s="2129"/>
      <c r="O100" s="2129"/>
      <c r="P100" s="3017"/>
    </row>
    <row r="101" spans="2:16" ht="15.75">
      <c r="B101" s="3057"/>
      <c r="C101" s="3021"/>
      <c r="D101" s="3057"/>
      <c r="E101" s="3016" t="s">
        <v>519</v>
      </c>
      <c r="F101" s="3016" t="s">
        <v>2223</v>
      </c>
      <c r="G101" s="3022"/>
      <c r="H101" s="2130"/>
      <c r="I101" s="2131">
        <v>0</v>
      </c>
      <c r="J101" s="3034">
        <v>5.5317059483726404E-4</v>
      </c>
      <c r="K101" s="3034">
        <v>2.7658529741863098E-3</v>
      </c>
      <c r="L101" s="3034">
        <v>5.5317059483726101E-3</v>
      </c>
      <c r="M101" s="2129"/>
      <c r="N101" s="2129"/>
      <c r="O101" s="2129"/>
      <c r="P101" s="3017"/>
    </row>
    <row r="102" spans="2:16" ht="15.75">
      <c r="B102" s="3057"/>
      <c r="C102" s="3021"/>
      <c r="D102" s="3057"/>
      <c r="E102" s="3016" t="s">
        <v>519</v>
      </c>
      <c r="F102" s="3016" t="s">
        <v>2224</v>
      </c>
      <c r="G102" s="3022"/>
      <c r="H102" s="2130"/>
      <c r="I102" s="2131">
        <v>0</v>
      </c>
      <c r="J102" s="3034">
        <v>5.5317059483726003E-4</v>
      </c>
      <c r="K102" s="3034">
        <v>2.7658529741862998E-3</v>
      </c>
      <c r="L102" s="3034">
        <v>5.5317059483726101E-3</v>
      </c>
      <c r="M102" s="2129"/>
      <c r="N102" s="2129"/>
      <c r="O102" s="2129"/>
      <c r="P102" s="3017"/>
    </row>
    <row r="103" spans="2:16" ht="15.75">
      <c r="B103" s="3057"/>
      <c r="C103" s="3021"/>
      <c r="D103" s="3057"/>
      <c r="E103" s="3016" t="s">
        <v>519</v>
      </c>
      <c r="F103" s="3016" t="s">
        <v>2225</v>
      </c>
      <c r="G103" s="3022"/>
      <c r="H103" s="2130"/>
      <c r="I103" s="2131">
        <v>-3.82E-3</v>
      </c>
      <c r="J103" s="3034">
        <v>5.1586831143794298E-4</v>
      </c>
      <c r="K103" s="3034">
        <v>2.73227296574965E-3</v>
      </c>
      <c r="L103" s="3034">
        <v>5.5027787836393E-3</v>
      </c>
      <c r="M103" s="3031"/>
      <c r="N103" s="3031"/>
      <c r="O103" s="3031"/>
      <c r="P103" s="3017"/>
    </row>
    <row r="104" spans="2:16" ht="15.75">
      <c r="B104" s="3057"/>
      <c r="C104" s="3021"/>
      <c r="D104" s="3057"/>
      <c r="E104" s="3016" t="s">
        <v>519</v>
      </c>
      <c r="F104" s="3016" t="s">
        <v>2226</v>
      </c>
      <c r="G104" s="3019"/>
      <c r="H104" s="3035"/>
      <c r="I104" s="2131">
        <v>5.9999999999999995E-4</v>
      </c>
      <c r="J104" s="3034">
        <v>5.5502427052979897E-4</v>
      </c>
      <c r="K104" s="3034">
        <v>2.7675216775396101E-3</v>
      </c>
      <c r="L104" s="3034">
        <v>5.5331434363018704E-3</v>
      </c>
      <c r="M104" s="3016"/>
      <c r="N104" s="3016"/>
      <c r="O104" s="3020"/>
      <c r="P104" s="3017"/>
    </row>
    <row r="105" spans="2:16" ht="15.75">
      <c r="B105" s="3057"/>
      <c r="C105" s="3021"/>
      <c r="D105" s="3057"/>
      <c r="E105" s="3016" t="s">
        <v>519</v>
      </c>
      <c r="F105" s="3016" t="s">
        <v>2227</v>
      </c>
      <c r="G105" s="3019"/>
      <c r="H105" s="3035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6"/>
      <c r="N105" s="3016"/>
      <c r="O105" s="3020"/>
      <c r="P105" s="3017"/>
    </row>
    <row r="106" spans="2:16" ht="15.75">
      <c r="B106" s="3057"/>
      <c r="C106" s="3021"/>
      <c r="D106" s="3057"/>
      <c r="E106" s="3016" t="s">
        <v>519</v>
      </c>
      <c r="F106" s="3016" t="s">
        <v>2228</v>
      </c>
      <c r="G106" s="3019"/>
      <c r="H106" s="3035"/>
      <c r="I106" s="2131">
        <v>0</v>
      </c>
      <c r="J106" s="2127">
        <v>1E-3</v>
      </c>
      <c r="K106" s="2132">
        <v>2E-3</v>
      </c>
      <c r="L106" s="2132">
        <v>3.0000000000000001E-3</v>
      </c>
      <c r="M106" s="3016"/>
      <c r="N106" s="3016"/>
      <c r="O106" s="3020"/>
      <c r="P106" s="3017"/>
    </row>
    <row r="107" spans="2:16" ht="15.75">
      <c r="B107" s="3057"/>
      <c r="C107" s="3021"/>
      <c r="D107" s="3057" t="s">
        <v>3436</v>
      </c>
      <c r="E107" s="3016" t="s">
        <v>519</v>
      </c>
      <c r="F107" s="3016" t="s">
        <v>3440</v>
      </c>
      <c r="G107" s="3019"/>
      <c r="H107" s="3035"/>
      <c r="I107" s="2131">
        <v>1.9000000000000001E-4</v>
      </c>
      <c r="J107" s="3034">
        <v>5.7267502646151096E-4</v>
      </c>
      <c r="K107" s="3034">
        <v>2.7834111212703102E-3</v>
      </c>
      <c r="L107" s="3034">
        <v>5.5468312397813097E-3</v>
      </c>
      <c r="M107" s="3016"/>
      <c r="N107" s="3016"/>
      <c r="O107" s="3020"/>
      <c r="P107" s="3017"/>
    </row>
    <row r="108" spans="2:16" ht="15.75">
      <c r="B108" s="3057"/>
      <c r="C108" s="3021"/>
      <c r="D108" s="3057"/>
      <c r="E108" s="3016" t="s">
        <v>519</v>
      </c>
      <c r="F108" s="3016" t="s">
        <v>2229</v>
      </c>
      <c r="G108" s="3019"/>
      <c r="H108" s="3035"/>
      <c r="I108" s="2131">
        <v>2E-3</v>
      </c>
      <c r="J108" s="3034">
        <v>6.39830731182193E-4</v>
      </c>
      <c r="K108" s="3034">
        <v>2.8438655740701401E-3</v>
      </c>
      <c r="L108" s="3034">
        <v>5.5989091276800696E-3</v>
      </c>
      <c r="M108" s="3016"/>
      <c r="N108" s="3016"/>
      <c r="O108" s="3020"/>
      <c r="P108" s="3017"/>
    </row>
    <row r="109" spans="2:16" ht="15.75">
      <c r="B109" s="3057"/>
      <c r="C109" s="3021"/>
      <c r="D109" s="3057"/>
      <c r="E109" s="3016" t="s">
        <v>519</v>
      </c>
      <c r="F109" s="3016" t="s">
        <v>2230</v>
      </c>
      <c r="G109" s="3019"/>
      <c r="H109" s="3035"/>
      <c r="I109" s="2131">
        <v>8.8999999999999999E-3</v>
      </c>
      <c r="J109" s="3034">
        <v>1.87169631653854E-4</v>
      </c>
      <c r="K109" s="3034">
        <v>2.43637407071129E-3</v>
      </c>
      <c r="L109" s="3034">
        <v>5.2478796195330798E-3</v>
      </c>
      <c r="M109" s="3016"/>
      <c r="N109" s="3016"/>
      <c r="O109" s="3020"/>
      <c r="P109" s="3017"/>
    </row>
    <row r="110" spans="2:16" ht="15.75">
      <c r="B110" s="3057"/>
      <c r="C110" s="3021"/>
      <c r="D110" s="3057"/>
      <c r="E110" s="3016" t="s">
        <v>519</v>
      </c>
      <c r="F110" s="3016" t="s">
        <v>2231</v>
      </c>
      <c r="G110" s="3019"/>
      <c r="H110" s="3035"/>
      <c r="I110" s="2131">
        <v>-3.7199999999999997E-2</v>
      </c>
      <c r="J110" s="3034">
        <v>5.5317059483726404E-4</v>
      </c>
      <c r="K110" s="3034">
        <v>2.7658529741863098E-3</v>
      </c>
      <c r="L110" s="3034">
        <v>5.5317059483726196E-3</v>
      </c>
      <c r="M110" s="3016"/>
      <c r="N110" s="3016"/>
      <c r="O110" s="3020"/>
      <c r="P110" s="3017"/>
    </row>
    <row r="111" spans="2:16" ht="15.75">
      <c r="B111" s="3057"/>
      <c r="C111" s="3021"/>
      <c r="D111" s="3057"/>
      <c r="E111" s="3016" t="s">
        <v>519</v>
      </c>
      <c r="F111" s="3016" t="s">
        <v>2232</v>
      </c>
      <c r="G111" s="3019"/>
      <c r="H111" s="3035"/>
      <c r="I111" s="2131">
        <v>0</v>
      </c>
      <c r="J111" s="3034">
        <v>5.53170594837266E-4</v>
      </c>
      <c r="K111" s="3034">
        <v>2.7658529741863098E-3</v>
      </c>
      <c r="L111" s="3034">
        <v>5.5317059483726196E-3</v>
      </c>
      <c r="M111" s="3016"/>
      <c r="N111" s="3016"/>
      <c r="O111" s="3020"/>
      <c r="P111" s="3017"/>
    </row>
    <row r="112" spans="2:16" ht="15.75">
      <c r="B112" s="3057"/>
      <c r="C112" s="3021"/>
      <c r="D112" s="3057"/>
      <c r="E112" s="3016" t="s">
        <v>519</v>
      </c>
      <c r="F112" s="3016" t="s">
        <v>2233</v>
      </c>
      <c r="G112" s="3019"/>
      <c r="H112" s="3035"/>
      <c r="I112" s="2131">
        <v>0</v>
      </c>
      <c r="J112" s="3034">
        <v>5.5317059483726198E-4</v>
      </c>
      <c r="K112" s="3034">
        <v>2.7658529741863098E-3</v>
      </c>
      <c r="L112" s="3034">
        <v>5.5317059483726196E-3</v>
      </c>
      <c r="M112" s="3016"/>
      <c r="N112" s="3016"/>
      <c r="O112" s="3020"/>
      <c r="P112" s="3017"/>
    </row>
    <row r="113" spans="1:16" ht="15.75">
      <c r="B113" s="3057"/>
      <c r="C113" s="3021"/>
      <c r="D113" s="3057"/>
      <c r="E113" s="3016" t="s">
        <v>519</v>
      </c>
      <c r="F113" s="3016" t="s">
        <v>2234</v>
      </c>
      <c r="G113" s="3019"/>
      <c r="H113" s="3035"/>
      <c r="I113" s="2131">
        <v>0</v>
      </c>
      <c r="J113" s="3034">
        <v>5.4341179432629001E-4</v>
      </c>
      <c r="K113" s="3034">
        <v>2.75706797301139E-3</v>
      </c>
      <c r="L113" s="3034">
        <v>5.5241381963677698E-3</v>
      </c>
      <c r="M113" s="3016"/>
      <c r="N113" s="3016"/>
      <c r="O113" s="3020"/>
      <c r="P113" s="3017"/>
    </row>
    <row r="114" spans="1:16" ht="15.75">
      <c r="B114" s="3057"/>
      <c r="C114" s="3021"/>
      <c r="D114" s="3057"/>
      <c r="E114" s="3016" t="s">
        <v>519</v>
      </c>
      <c r="F114" s="3016" t="s">
        <v>2235</v>
      </c>
      <c r="G114" s="3019"/>
      <c r="H114" s="3035"/>
      <c r="I114" s="2131">
        <v>-1E-3</v>
      </c>
      <c r="J114" s="3034">
        <v>5.4341179432628795E-4</v>
      </c>
      <c r="K114" s="3034">
        <v>2.75706797301139E-3</v>
      </c>
      <c r="L114" s="3034">
        <v>5.5241381963677698E-3</v>
      </c>
      <c r="M114" s="3016"/>
      <c r="N114" s="3016"/>
      <c r="O114" s="3020"/>
      <c r="P114" s="3017"/>
    </row>
    <row r="115" spans="1:16" ht="15.75">
      <c r="B115" s="3057"/>
      <c r="C115" s="3021"/>
      <c r="D115" s="3057"/>
      <c r="E115" s="3016" t="s">
        <v>519</v>
      </c>
      <c r="F115" s="3016" t="s">
        <v>2236</v>
      </c>
      <c r="G115" s="3036"/>
      <c r="H115" s="3037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6"/>
      <c r="N115" s="3026"/>
      <c r="O115" s="3026"/>
      <c r="P115" s="3017"/>
    </row>
    <row r="116" spans="1:16" ht="15.75">
      <c r="B116" s="3057"/>
      <c r="C116" s="3021"/>
      <c r="D116" s="6213"/>
      <c r="E116" s="4074" t="s">
        <v>519</v>
      </c>
      <c r="F116" s="4075" t="s">
        <v>2237</v>
      </c>
      <c r="G116" s="4076"/>
      <c r="H116" s="4077"/>
      <c r="I116" s="4078">
        <v>2.1999999999999999E-2</v>
      </c>
      <c r="J116" s="4079">
        <v>2.3E-2</v>
      </c>
      <c r="K116" s="4080">
        <v>2.4E-2</v>
      </c>
      <c r="L116" s="4080">
        <v>2.5000000000000001E-2</v>
      </c>
      <c r="M116" s="2126"/>
      <c r="N116" s="2126"/>
      <c r="O116" s="2126"/>
      <c r="P116" s="3017"/>
    </row>
    <row r="117" spans="1:16" ht="15.75">
      <c r="B117" s="3057"/>
      <c r="C117" s="3016"/>
      <c r="D117" s="3016"/>
      <c r="E117" s="3023"/>
      <c r="F117" s="2126"/>
      <c r="G117" s="2127"/>
      <c r="H117" s="2127"/>
      <c r="I117" s="2136"/>
      <c r="J117" s="2136"/>
      <c r="K117" s="2126"/>
      <c r="L117" s="2126"/>
      <c r="M117" s="3026"/>
      <c r="N117" s="2126"/>
      <c r="O117" s="2126"/>
      <c r="P117" s="3017"/>
    </row>
    <row r="118" spans="1:16" ht="15.75">
      <c r="B118" s="3057"/>
      <c r="C118" s="3024"/>
      <c r="D118" s="3022"/>
      <c r="E118" s="3022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17"/>
    </row>
    <row r="119" spans="1:16" s="3005" customFormat="1" ht="15.75">
      <c r="A119" s="3003"/>
      <c r="B119" s="4081"/>
      <c r="C119" s="3038" t="s">
        <v>653</v>
      </c>
      <c r="D119" s="3022"/>
      <c r="E119" s="3039"/>
      <c r="F119" s="3022"/>
      <c r="G119" s="3040" t="s">
        <v>451</v>
      </c>
      <c r="H119" s="3022"/>
      <c r="I119" s="3022"/>
      <c r="J119" s="3039" t="s">
        <v>2238</v>
      </c>
      <c r="K119" s="3040" t="s">
        <v>451</v>
      </c>
      <c r="L119" s="3022"/>
      <c r="M119" s="3022"/>
      <c r="N119" s="3031" t="s">
        <v>2898</v>
      </c>
      <c r="O119" s="3039"/>
      <c r="P119" s="3041"/>
    </row>
    <row r="120" spans="1:16" s="3005" customFormat="1" ht="25.5" customHeight="1">
      <c r="A120" s="3003"/>
      <c r="B120" s="4082"/>
      <c r="C120" s="4083" t="s">
        <v>477</v>
      </c>
      <c r="D120" s="4083" t="s">
        <v>61</v>
      </c>
      <c r="E120" s="4083"/>
      <c r="F120" s="4084"/>
      <c r="G120" s="4085">
        <v>1</v>
      </c>
      <c r="H120" s="4086">
        <v>2</v>
      </c>
      <c r="I120" s="4086">
        <v>3</v>
      </c>
      <c r="J120" s="4086">
        <v>4</v>
      </c>
      <c r="K120" s="4085">
        <v>1</v>
      </c>
      <c r="L120" s="4086">
        <v>2</v>
      </c>
      <c r="M120" s="4086">
        <v>3</v>
      </c>
      <c r="N120" s="4086">
        <v>4</v>
      </c>
      <c r="O120" s="3042"/>
      <c r="P120" s="3043"/>
    </row>
    <row r="121" spans="1:16" s="3005" customFormat="1" ht="15.75">
      <c r="A121" s="3003"/>
      <c r="B121" s="4081" t="s">
        <v>3434</v>
      </c>
      <c r="C121" s="4065" t="s">
        <v>3441</v>
      </c>
      <c r="D121" s="4065" t="s">
        <v>524</v>
      </c>
      <c r="E121" s="4065"/>
      <c r="F121" s="4087"/>
      <c r="G121" s="6240">
        <v>-3.0000000000000001E-3</v>
      </c>
      <c r="H121" s="6241">
        <v>-4.0000000000000001E-3</v>
      </c>
      <c r="I121" s="6241">
        <v>-5.0000000000000001E-3</v>
      </c>
      <c r="J121" s="6241">
        <v>-6.0000000000000001E-3</v>
      </c>
      <c r="K121" s="6240">
        <v>-7.0000000000000001E-3</v>
      </c>
      <c r="L121" s="6241">
        <v>-8.0000000000000002E-3</v>
      </c>
      <c r="M121" s="6241">
        <v>-8.9999999999999993E-3</v>
      </c>
      <c r="N121" s="6241">
        <v>-0.01</v>
      </c>
      <c r="O121" s="3026"/>
      <c r="P121" s="3041"/>
    </row>
    <row r="122" spans="1:16" s="3005" customFormat="1" ht="15.75">
      <c r="A122" s="3003"/>
      <c r="B122" s="4081"/>
      <c r="C122" s="6245" t="s">
        <v>2239</v>
      </c>
      <c r="D122" s="6245" t="s">
        <v>524</v>
      </c>
      <c r="E122" s="6245"/>
      <c r="F122" s="6246"/>
      <c r="G122" s="6247">
        <v>-7.0000000000000001E-3</v>
      </c>
      <c r="H122" s="6248">
        <v>-8.0000000000000002E-3</v>
      </c>
      <c r="I122" s="6248">
        <v>-8.9999999999999993E-3</v>
      </c>
      <c r="J122" s="6248">
        <v>-0.01</v>
      </c>
      <c r="K122" s="6247">
        <v>-0.02</v>
      </c>
      <c r="L122" s="6248">
        <v>-0.03</v>
      </c>
      <c r="M122" s="6248">
        <v>-0.04</v>
      </c>
      <c r="N122" s="6248">
        <v>-0.05</v>
      </c>
      <c r="O122" s="3026"/>
      <c r="P122" s="3041"/>
    </row>
    <row r="123" spans="1:16" s="3005" customFormat="1" ht="15.75">
      <c r="A123" s="3003"/>
      <c r="B123" s="4081"/>
      <c r="C123" s="3036" t="s">
        <v>2240</v>
      </c>
      <c r="D123" s="3036" t="s">
        <v>524</v>
      </c>
      <c r="E123" s="3036"/>
      <c r="F123" s="3044"/>
      <c r="G123" s="6242">
        <v>-8.9999999999999993E-3</v>
      </c>
      <c r="H123" s="6242">
        <v>-0.01</v>
      </c>
      <c r="I123" s="6242">
        <v>-0.02</v>
      </c>
      <c r="J123" s="6242">
        <v>-0.03</v>
      </c>
      <c r="K123" s="6242">
        <v>-0.04</v>
      </c>
      <c r="L123" s="6242">
        <v>-0.05</v>
      </c>
      <c r="M123" s="6242">
        <v>-0.06</v>
      </c>
      <c r="N123" s="6242">
        <v>-7.0000000000000007E-2</v>
      </c>
      <c r="O123" s="3026"/>
      <c r="P123" s="3041"/>
    </row>
    <row r="124" spans="1:16" s="3005" customFormat="1" ht="15.75">
      <c r="A124" s="3003"/>
      <c r="B124" s="4081"/>
      <c r="C124" s="3036" t="s">
        <v>2241</v>
      </c>
      <c r="D124" s="3036" t="s">
        <v>524</v>
      </c>
      <c r="E124" s="3036"/>
      <c r="F124" s="3044"/>
      <c r="G124" s="6242">
        <v>-2E-3</v>
      </c>
      <c r="H124" s="6242">
        <v>-3.0000000000000001E-3</v>
      </c>
      <c r="I124" s="6242">
        <v>-4.0000000000000001E-3</v>
      </c>
      <c r="J124" s="6242">
        <v>-5.0000000000000001E-3</v>
      </c>
      <c r="K124" s="6242">
        <v>-6.0000000000000001E-3</v>
      </c>
      <c r="L124" s="6242">
        <v>-7.0000000000000001E-3</v>
      </c>
      <c r="M124" s="6242">
        <v>-7.0000000000000001E-3</v>
      </c>
      <c r="N124" s="6242">
        <v>-8.0000000000000002E-3</v>
      </c>
      <c r="O124" s="3026"/>
      <c r="P124" s="3041"/>
    </row>
    <row r="125" spans="1:16" s="3005" customFormat="1" ht="15.75">
      <c r="A125" s="3003"/>
      <c r="B125" s="4081"/>
      <c r="C125" s="3036" t="s">
        <v>2242</v>
      </c>
      <c r="D125" s="3036" t="s">
        <v>524</v>
      </c>
      <c r="E125" s="3036"/>
      <c r="F125" s="3044"/>
      <c r="G125" s="6242">
        <v>-1E-4</v>
      </c>
      <c r="H125" s="6242">
        <v>-2.0000000000000001E-4</v>
      </c>
      <c r="I125" s="6242">
        <v>-2.9999999999999997E-4</v>
      </c>
      <c r="J125" s="6242">
        <v>-4.0000000000000002E-4</v>
      </c>
      <c r="K125" s="6242">
        <v>-5.0000000000000001E-4</v>
      </c>
      <c r="L125" s="6242">
        <v>-5.9999999999999995E-4</v>
      </c>
      <c r="M125" s="6242">
        <v>-6.9999999999999999E-4</v>
      </c>
      <c r="N125" s="6242">
        <v>-8.0000000000000004E-4</v>
      </c>
      <c r="O125" s="3026"/>
      <c r="P125" s="3041"/>
    </row>
    <row r="126" spans="1:16" s="3005" customFormat="1" ht="15.75">
      <c r="A126" s="3003"/>
      <c r="B126" s="4081"/>
      <c r="C126" s="3036" t="s">
        <v>2243</v>
      </c>
      <c r="D126" s="3036" t="s">
        <v>524</v>
      </c>
      <c r="E126" s="3036"/>
      <c r="F126" s="3044"/>
      <c r="G126" s="6242">
        <v>-1E-4</v>
      </c>
      <c r="H126" s="6242">
        <v>-2.0000000000000001E-4</v>
      </c>
      <c r="I126" s="6242">
        <v>-2.9999999999999997E-4</v>
      </c>
      <c r="J126" s="6242">
        <v>-4.0000000000000002E-4</v>
      </c>
      <c r="K126" s="6242">
        <v>-5.0000000000000001E-4</v>
      </c>
      <c r="L126" s="6242">
        <v>-5.9999999999999995E-4</v>
      </c>
      <c r="M126" s="6242">
        <v>-6.9999999999999999E-4</v>
      </c>
      <c r="N126" s="6242">
        <v>-8.0000000000000004E-4</v>
      </c>
      <c r="O126" s="3026"/>
      <c r="P126" s="3041"/>
    </row>
    <row r="127" spans="1:16" s="3005" customFormat="1" ht="15.75">
      <c r="A127" s="3003"/>
      <c r="B127" s="4081"/>
      <c r="C127" s="6249" t="s">
        <v>2244</v>
      </c>
      <c r="D127" s="6249" t="s">
        <v>524</v>
      </c>
      <c r="E127" s="6249"/>
      <c r="F127" s="6250"/>
      <c r="G127" s="6251">
        <v>-1E-4</v>
      </c>
      <c r="H127" s="6251">
        <v>-2.0000000000000001E-4</v>
      </c>
      <c r="I127" s="6251">
        <v>-2.9999999999999997E-4</v>
      </c>
      <c r="J127" s="6251">
        <v>-4.0000000000000002E-4</v>
      </c>
      <c r="K127" s="6251">
        <v>-5.0000000000000001E-4</v>
      </c>
      <c r="L127" s="6251">
        <v>-5.9999999999999995E-4</v>
      </c>
      <c r="M127" s="6251">
        <v>-6.9999999999999999E-4</v>
      </c>
      <c r="N127" s="6251">
        <v>-8.0000000000000004E-4</v>
      </c>
      <c r="O127" s="3026"/>
      <c r="P127" s="3041"/>
    </row>
    <row r="128" spans="1:16" s="3005" customFormat="1" ht="15.75">
      <c r="B128" s="4081" t="s">
        <v>3434</v>
      </c>
      <c r="C128" s="3036" t="s">
        <v>3442</v>
      </c>
      <c r="D128" s="3036" t="s">
        <v>525</v>
      </c>
      <c r="E128" s="3036"/>
      <c r="F128" s="3044"/>
      <c r="G128" s="6242">
        <v>-1E-3</v>
      </c>
      <c r="H128" s="6242">
        <v>-2E-3</v>
      </c>
      <c r="I128" s="6242">
        <v>-3.0000000000000001E-3</v>
      </c>
      <c r="J128" s="6242">
        <v>-4.0000000000000001E-3</v>
      </c>
      <c r="K128" s="6242">
        <v>-5.0000000000000001E-3</v>
      </c>
      <c r="L128" s="6242">
        <v>-6.0000000000000001E-3</v>
      </c>
      <c r="M128" s="6242">
        <v>-7.0000000000000001E-3</v>
      </c>
      <c r="N128" s="6242">
        <v>-8.0000000000000002E-3</v>
      </c>
      <c r="O128" s="3026"/>
      <c r="P128" s="3041"/>
    </row>
    <row r="129" spans="1:16" s="3005" customFormat="1" ht="15.75">
      <c r="B129" s="4081"/>
      <c r="C129" s="3024" t="s">
        <v>2245</v>
      </c>
      <c r="D129" s="3022" t="s">
        <v>525</v>
      </c>
      <c r="E129" s="3023"/>
      <c r="F129" s="2125"/>
      <c r="G129" s="6244">
        <v>-1E-3</v>
      </c>
      <c r="H129" s="6244">
        <v>-2E-3</v>
      </c>
      <c r="I129" s="6244">
        <v>-3.0000000000000001E-3</v>
      </c>
      <c r="J129" s="6244">
        <v>-4.0000000000000001E-3</v>
      </c>
      <c r="K129" s="6244">
        <v>-5.0000000000000001E-3</v>
      </c>
      <c r="L129" s="6244">
        <v>-6.0000000000000001E-3</v>
      </c>
      <c r="M129" s="6244">
        <v>-7.0000000000000001E-3</v>
      </c>
      <c r="N129" s="6244">
        <v>-8.0000000000000002E-3</v>
      </c>
      <c r="O129" s="2134"/>
      <c r="P129" s="3041"/>
    </row>
    <row r="130" spans="1:16" s="3005" customFormat="1" ht="15.75">
      <c r="B130" s="4081"/>
      <c r="C130" s="3024" t="s">
        <v>2246</v>
      </c>
      <c r="D130" s="3022" t="s">
        <v>525</v>
      </c>
      <c r="E130" s="3022"/>
      <c r="F130" s="2125"/>
      <c r="G130" s="6244">
        <v>-1E-3</v>
      </c>
      <c r="H130" s="6244">
        <v>-2E-3</v>
      </c>
      <c r="I130" s="6244">
        <v>-3.0000000000000001E-3</v>
      </c>
      <c r="J130" s="6244">
        <v>-4.0000000000000001E-3</v>
      </c>
      <c r="K130" s="6244">
        <v>-1E-3</v>
      </c>
      <c r="L130" s="6244">
        <v>-1E-3</v>
      </c>
      <c r="M130" s="6244">
        <v>-1E-3</v>
      </c>
      <c r="N130" s="6244">
        <v>-1E-3</v>
      </c>
      <c r="O130" s="2135"/>
      <c r="P130" s="3041"/>
    </row>
    <row r="131" spans="1:16" ht="15.75">
      <c r="A131" s="3005"/>
      <c r="B131" s="3057"/>
      <c r="C131" s="3024" t="s">
        <v>2247</v>
      </c>
      <c r="D131" s="3022" t="s">
        <v>525</v>
      </c>
      <c r="E131" s="3022"/>
      <c r="F131" s="2134"/>
      <c r="G131" s="6243">
        <v>-1E-3</v>
      </c>
      <c r="H131" s="6243">
        <v>-2E-3</v>
      </c>
      <c r="I131" s="6243">
        <v>-3.0000000000000001E-3</v>
      </c>
      <c r="J131" s="6243">
        <v>-4.0000000000000001E-3</v>
      </c>
      <c r="K131" s="6243">
        <v>-5.0000000000000001E-3</v>
      </c>
      <c r="L131" s="6243">
        <v>-6.0000000000000001E-3</v>
      </c>
      <c r="M131" s="6243">
        <v>-7.0000000000000001E-3</v>
      </c>
      <c r="N131" s="6243">
        <v>-8.0000000000000002E-3</v>
      </c>
      <c r="O131" s="2135"/>
      <c r="P131" s="3017"/>
    </row>
    <row r="132" spans="1:16" ht="15.75">
      <c r="A132" s="3005"/>
      <c r="B132" s="3057"/>
      <c r="C132" s="3024" t="s">
        <v>2248</v>
      </c>
      <c r="D132" s="3022" t="s">
        <v>525</v>
      </c>
      <c r="E132" s="3022"/>
      <c r="F132" s="2134"/>
      <c r="G132" s="6243">
        <v>-1E-3</v>
      </c>
      <c r="H132" s="6243">
        <v>-2E-3</v>
      </c>
      <c r="I132" s="6243">
        <v>-3.0000000000000001E-3</v>
      </c>
      <c r="J132" s="6243">
        <v>-4.0000000000000001E-3</v>
      </c>
      <c r="K132" s="6243">
        <v>-5.0000000000000001E-3</v>
      </c>
      <c r="L132" s="6243">
        <v>-6.0000000000000001E-3</v>
      </c>
      <c r="M132" s="6243">
        <v>-7.0000000000000001E-3</v>
      </c>
      <c r="N132" s="6243">
        <v>-8.0000000000000002E-3</v>
      </c>
      <c r="O132" s="2135"/>
      <c r="P132" s="3017"/>
    </row>
    <row r="133" spans="1:16" ht="15.75">
      <c r="A133" s="3005"/>
      <c r="B133" s="3057"/>
      <c r="C133" s="3024" t="s">
        <v>2249</v>
      </c>
      <c r="D133" s="3022" t="s">
        <v>525</v>
      </c>
      <c r="E133" s="3022"/>
      <c r="F133" s="2134"/>
      <c r="G133" s="6243">
        <v>-1E-3</v>
      </c>
      <c r="H133" s="6243">
        <v>-2E-3</v>
      </c>
      <c r="I133" s="6243">
        <v>-3.0000000000000001E-3</v>
      </c>
      <c r="J133" s="6243">
        <v>-4.0000000000000001E-3</v>
      </c>
      <c r="K133" s="6243">
        <v>-5.0000000000000001E-3</v>
      </c>
      <c r="L133" s="6243">
        <v>-6.0000000000000001E-3</v>
      </c>
      <c r="M133" s="6243">
        <v>-7.0000000000000001E-3</v>
      </c>
      <c r="N133" s="6243">
        <v>-8.0000000000000002E-3</v>
      </c>
      <c r="O133" s="2135"/>
      <c r="P133" s="3017"/>
    </row>
    <row r="134" spans="1:16" ht="15.75">
      <c r="A134" s="3005"/>
      <c r="B134" s="3057"/>
      <c r="C134" s="3024" t="s">
        <v>2250</v>
      </c>
      <c r="D134" s="3022" t="s">
        <v>525</v>
      </c>
      <c r="E134" s="3022"/>
      <c r="F134" s="2134"/>
      <c r="G134" s="6243">
        <v>-1E-3</v>
      </c>
      <c r="H134" s="6243">
        <v>-2E-3</v>
      </c>
      <c r="I134" s="6243">
        <v>-3.0000000000000001E-3</v>
      </c>
      <c r="J134" s="6243">
        <v>-4.0000000000000001E-3</v>
      </c>
      <c r="K134" s="6243">
        <v>-5.0000000000000001E-3</v>
      </c>
      <c r="L134" s="6243">
        <v>-6.0000000000000001E-3</v>
      </c>
      <c r="M134" s="6243">
        <v>-7.0000000000000001E-3</v>
      </c>
      <c r="N134" s="6243">
        <v>-8.0000000000000002E-3</v>
      </c>
      <c r="O134" s="2135"/>
      <c r="P134" s="3017"/>
    </row>
    <row r="135" spans="1:16" ht="15.75">
      <c r="B135" s="3057" t="s">
        <v>3436</v>
      </c>
      <c r="C135" s="6252" t="s">
        <v>3441</v>
      </c>
      <c r="D135" s="6253" t="s">
        <v>524</v>
      </c>
      <c r="E135" s="6253"/>
      <c r="F135" s="6254"/>
      <c r="G135" s="6255">
        <v>-3.0000000000000001E-3</v>
      </c>
      <c r="H135" s="6255">
        <v>-4.0000000000000001E-3</v>
      </c>
      <c r="I135" s="6255">
        <v>-5.0000000000000001E-3</v>
      </c>
      <c r="J135" s="6255">
        <v>-6.0000000000000001E-3</v>
      </c>
      <c r="K135" s="6255">
        <v>-7.0000000000000001E-3</v>
      </c>
      <c r="L135" s="6255">
        <v>-8.0000000000000002E-3</v>
      </c>
      <c r="M135" s="6255">
        <v>-8.9999999999999993E-3</v>
      </c>
      <c r="N135" s="6255">
        <v>-0.01</v>
      </c>
      <c r="O135" s="2135"/>
      <c r="P135" s="3017"/>
    </row>
    <row r="136" spans="1:16" ht="15.75">
      <c r="A136" s="3005"/>
      <c r="B136" s="3057"/>
      <c r="C136" s="3024" t="s">
        <v>2239</v>
      </c>
      <c r="D136" s="3022" t="s">
        <v>524</v>
      </c>
      <c r="E136" s="3022"/>
      <c r="F136" s="2134"/>
      <c r="G136" s="6243">
        <v>-7.0000000000000001E-3</v>
      </c>
      <c r="H136" s="6243">
        <v>-8.0000000000000002E-3</v>
      </c>
      <c r="I136" s="6243">
        <v>-8.9999999999999993E-3</v>
      </c>
      <c r="J136" s="6243">
        <v>-0.01</v>
      </c>
      <c r="K136" s="6243">
        <v>-0.02</v>
      </c>
      <c r="L136" s="6243">
        <v>-0.03</v>
      </c>
      <c r="M136" s="6243">
        <v>-0.04</v>
      </c>
      <c r="N136" s="6243">
        <v>-0.05</v>
      </c>
      <c r="O136" s="2135"/>
      <c r="P136" s="3017"/>
    </row>
    <row r="137" spans="1:16" ht="15.75">
      <c r="A137" s="3005"/>
      <c r="B137" s="3057"/>
      <c r="C137" s="3024" t="s">
        <v>2240</v>
      </c>
      <c r="D137" s="3022" t="s">
        <v>524</v>
      </c>
      <c r="E137" s="3022"/>
      <c r="F137" s="2134"/>
      <c r="G137" s="6243">
        <v>-8.9999999999999993E-3</v>
      </c>
      <c r="H137" s="6243">
        <v>-0.01</v>
      </c>
      <c r="I137" s="6243">
        <v>-0.02</v>
      </c>
      <c r="J137" s="6243">
        <v>-0.03</v>
      </c>
      <c r="K137" s="6243">
        <v>-8.9999999999999993E-3</v>
      </c>
      <c r="L137" s="6243">
        <v>-8.9999999999999993E-3</v>
      </c>
      <c r="M137" s="6243">
        <v>-8.9999999999999993E-3</v>
      </c>
      <c r="N137" s="6243">
        <v>-8.9999999999999993E-3</v>
      </c>
      <c r="O137" s="2135"/>
      <c r="P137" s="3017"/>
    </row>
    <row r="138" spans="1:16" ht="15.75">
      <c r="A138" s="3005"/>
      <c r="B138" s="3057"/>
      <c r="C138" s="3024" t="s">
        <v>2241</v>
      </c>
      <c r="D138" s="3022" t="s">
        <v>524</v>
      </c>
      <c r="E138" s="3022"/>
      <c r="F138" s="2134"/>
      <c r="G138" s="6243">
        <v>-2E-3</v>
      </c>
      <c r="H138" s="6243">
        <v>-3.0000000000000001E-3</v>
      </c>
      <c r="I138" s="6243">
        <v>-4.0000000000000001E-3</v>
      </c>
      <c r="J138" s="6243">
        <v>-5.0000000000000001E-3</v>
      </c>
      <c r="K138" s="6243">
        <v>-6.0000000000000001E-3</v>
      </c>
      <c r="L138" s="6243">
        <v>-7.0000000000000001E-3</v>
      </c>
      <c r="M138" s="6243">
        <v>-8.0000000000000002E-3</v>
      </c>
      <c r="N138" s="6243">
        <v>-8.9999999999999993E-3</v>
      </c>
      <c r="O138" s="2135"/>
      <c r="P138" s="3017"/>
    </row>
    <row r="139" spans="1:16" ht="15.75">
      <c r="A139" s="3005"/>
      <c r="B139" s="3057"/>
      <c r="C139" s="3024" t="s">
        <v>2242</v>
      </c>
      <c r="D139" s="3022" t="s">
        <v>524</v>
      </c>
      <c r="E139" s="3022"/>
      <c r="F139" s="2134"/>
      <c r="G139" s="6243">
        <v>-1E-4</v>
      </c>
      <c r="H139" s="6243">
        <v>-2.0000000000000001E-4</v>
      </c>
      <c r="I139" s="6243">
        <v>-2.9999999999999997E-4</v>
      </c>
      <c r="J139" s="6243">
        <v>-4.0000000000000002E-4</v>
      </c>
      <c r="K139" s="6243">
        <v>-5.0000000000000001E-4</v>
      </c>
      <c r="L139" s="6243">
        <v>-5.9999999999999995E-4</v>
      </c>
      <c r="M139" s="6243">
        <v>-6.9999999999999999E-4</v>
      </c>
      <c r="N139" s="6243">
        <v>-8.0000000000000004E-4</v>
      </c>
      <c r="O139" s="2135"/>
      <c r="P139" s="3017"/>
    </row>
    <row r="140" spans="1:16" ht="15.75">
      <c r="B140" s="3057"/>
      <c r="C140" s="3024" t="s">
        <v>2243</v>
      </c>
      <c r="D140" s="3022" t="s">
        <v>524</v>
      </c>
      <c r="E140" s="3022"/>
      <c r="F140" s="2134"/>
      <c r="G140" s="6243">
        <v>-1E-4</v>
      </c>
      <c r="H140" s="6243">
        <v>-2.0000000000000001E-4</v>
      </c>
      <c r="I140" s="6243">
        <v>-2.9999999999999997E-4</v>
      </c>
      <c r="J140" s="6243">
        <v>-4.0000000000000002E-4</v>
      </c>
      <c r="K140" s="6243">
        <v>-5.0000000000000001E-4</v>
      </c>
      <c r="L140" s="6243">
        <v>-5.9999999999999995E-4</v>
      </c>
      <c r="M140" s="6243">
        <v>-6.9999999999999999E-4</v>
      </c>
      <c r="N140" s="6243">
        <v>-8.0000000000000004E-4</v>
      </c>
      <c r="O140" s="2135"/>
      <c r="P140" s="3017"/>
    </row>
    <row r="141" spans="1:16" ht="15.75">
      <c r="B141" s="3057"/>
      <c r="C141" s="6256" t="s">
        <v>2244</v>
      </c>
      <c r="D141" s="6257" t="s">
        <v>524</v>
      </c>
      <c r="E141" s="6257"/>
      <c r="F141" s="6258"/>
      <c r="G141" s="6259">
        <v>-1E-4</v>
      </c>
      <c r="H141" s="6259">
        <v>-2.0000000000000001E-4</v>
      </c>
      <c r="I141" s="6259">
        <v>-2.9999999999999997E-4</v>
      </c>
      <c r="J141" s="6259">
        <v>-2.9999999999999997E-4</v>
      </c>
      <c r="K141" s="6259">
        <v>-4.0000000000000002E-4</v>
      </c>
      <c r="L141" s="6259">
        <v>-5.0000000000000001E-4</v>
      </c>
      <c r="M141" s="6259">
        <v>-5.9999999999999995E-4</v>
      </c>
      <c r="N141" s="6259">
        <v>-6.9999999999999999E-4</v>
      </c>
      <c r="O141" s="2135"/>
      <c r="P141" s="3017"/>
    </row>
    <row r="142" spans="1:16" ht="15.75">
      <c r="B142" s="4088" t="s">
        <v>3436</v>
      </c>
      <c r="C142" s="3024" t="s">
        <v>3442</v>
      </c>
      <c r="D142" s="3022" t="s">
        <v>525</v>
      </c>
      <c r="E142" s="3022"/>
      <c r="F142" s="2134"/>
      <c r="G142" s="6243">
        <v>-1E-3</v>
      </c>
      <c r="H142" s="6243">
        <v>-2E-3</v>
      </c>
      <c r="I142" s="6243">
        <v>-3.0000000000000001E-3</v>
      </c>
      <c r="J142" s="6243">
        <v>-4.0000000000000001E-3</v>
      </c>
      <c r="K142" s="6243">
        <v>-5.0000000000000001E-3</v>
      </c>
      <c r="L142" s="6243">
        <v>-6.0000000000000001E-3</v>
      </c>
      <c r="M142" s="6243">
        <v>-7.0000000000000001E-3</v>
      </c>
      <c r="N142" s="6243">
        <v>-8.0000000000000002E-3</v>
      </c>
      <c r="O142" s="2135"/>
      <c r="P142" s="3017"/>
    </row>
    <row r="143" spans="1:16" ht="15.75">
      <c r="B143" s="3057"/>
      <c r="C143" s="3024" t="s">
        <v>2245</v>
      </c>
      <c r="D143" s="3022" t="s">
        <v>525</v>
      </c>
      <c r="E143" s="3022"/>
      <c r="F143" s="2134"/>
      <c r="G143" s="6243">
        <v>-1E-3</v>
      </c>
      <c r="H143" s="6243">
        <v>-2E-3</v>
      </c>
      <c r="I143" s="6243">
        <v>-3.0000000000000001E-3</v>
      </c>
      <c r="J143" s="6243">
        <v>-4.0000000000000001E-3</v>
      </c>
      <c r="K143" s="6243">
        <v>-5.0000000000000001E-3</v>
      </c>
      <c r="L143" s="6243">
        <v>-6.0000000000000001E-3</v>
      </c>
      <c r="M143" s="6243">
        <v>-7.0000000000000001E-3</v>
      </c>
      <c r="N143" s="6243">
        <v>-8.0000000000000002E-3</v>
      </c>
      <c r="O143" s="2135"/>
      <c r="P143" s="3017"/>
    </row>
    <row r="144" spans="1:16" ht="15.75">
      <c r="B144" s="3057"/>
      <c r="C144" s="3024" t="s">
        <v>2246</v>
      </c>
      <c r="D144" s="3022" t="s">
        <v>525</v>
      </c>
      <c r="E144" s="3022"/>
      <c r="F144" s="2134"/>
      <c r="G144" s="6243">
        <v>-1E-3</v>
      </c>
      <c r="H144" s="6243">
        <v>-2E-3</v>
      </c>
      <c r="I144" s="6243">
        <v>-3.0000000000000001E-3</v>
      </c>
      <c r="J144" s="6243">
        <v>-4.0000000000000001E-3</v>
      </c>
      <c r="K144" s="6243">
        <v>-5.0000000000000001E-3</v>
      </c>
      <c r="L144" s="6243">
        <v>-6.0000000000000001E-3</v>
      </c>
      <c r="M144" s="6243">
        <v>-7.0000000000000001E-3</v>
      </c>
      <c r="N144" s="6243">
        <v>-8.0000000000000002E-3</v>
      </c>
      <c r="O144" s="2135"/>
      <c r="P144" s="3017"/>
    </row>
    <row r="145" spans="2:16" ht="15.75">
      <c r="B145" s="3057"/>
      <c r="C145" s="3024" t="s">
        <v>2247</v>
      </c>
      <c r="D145" s="3022" t="s">
        <v>525</v>
      </c>
      <c r="E145" s="3022"/>
      <c r="F145" s="2134"/>
      <c r="G145" s="6243">
        <v>-1E-3</v>
      </c>
      <c r="H145" s="6243">
        <v>-2E-3</v>
      </c>
      <c r="I145" s="6243">
        <v>-3.0000000000000001E-3</v>
      </c>
      <c r="J145" s="6243">
        <v>-4.0000000000000001E-3</v>
      </c>
      <c r="K145" s="6243">
        <v>-5.0000000000000001E-3</v>
      </c>
      <c r="L145" s="6243">
        <v>-6.0000000000000001E-3</v>
      </c>
      <c r="M145" s="6243">
        <v>-7.0000000000000001E-3</v>
      </c>
      <c r="N145" s="6243">
        <v>-8.0000000000000002E-3</v>
      </c>
      <c r="O145" s="2135"/>
      <c r="P145" s="3017"/>
    </row>
    <row r="146" spans="2:16" ht="15.75">
      <c r="B146" s="3057"/>
      <c r="C146" s="3024" t="s">
        <v>2248</v>
      </c>
      <c r="D146" s="3022" t="s">
        <v>525</v>
      </c>
      <c r="E146" s="3022"/>
      <c r="F146" s="2134"/>
      <c r="G146" s="6243">
        <v>-1E-3</v>
      </c>
      <c r="H146" s="6243">
        <v>-2E-3</v>
      </c>
      <c r="I146" s="6243">
        <v>-3.0000000000000001E-3</v>
      </c>
      <c r="J146" s="6243">
        <v>-4.0000000000000001E-3</v>
      </c>
      <c r="K146" s="6243">
        <v>-5.0000000000000001E-3</v>
      </c>
      <c r="L146" s="6243">
        <v>-6.0000000000000001E-3</v>
      </c>
      <c r="M146" s="6243">
        <v>-7.0000000000000001E-3</v>
      </c>
      <c r="N146" s="6243">
        <v>-8.0000000000000002E-3</v>
      </c>
      <c r="O146" s="2135"/>
      <c r="P146" s="3017"/>
    </row>
    <row r="147" spans="2:16" ht="15.75">
      <c r="B147" s="3057"/>
      <c r="C147" s="3024" t="s">
        <v>2249</v>
      </c>
      <c r="D147" s="3022" t="s">
        <v>525</v>
      </c>
      <c r="E147" s="3022"/>
      <c r="F147" s="2134"/>
      <c r="G147" s="6243">
        <v>-1E-3</v>
      </c>
      <c r="H147" s="6243">
        <v>-2E-3</v>
      </c>
      <c r="I147" s="6243">
        <v>-3.0000000000000001E-3</v>
      </c>
      <c r="J147" s="6243">
        <v>-4.0000000000000001E-3</v>
      </c>
      <c r="K147" s="6243">
        <v>-5.0000000000000001E-3</v>
      </c>
      <c r="L147" s="6243">
        <v>-6.0000000000000001E-3</v>
      </c>
      <c r="M147" s="6243">
        <v>-7.0000000000000001E-3</v>
      </c>
      <c r="N147" s="6243">
        <v>-8.0000000000000002E-3</v>
      </c>
      <c r="O147" s="2135"/>
      <c r="P147" s="3017"/>
    </row>
    <row r="148" spans="2:16" ht="15.75">
      <c r="B148" s="3057"/>
      <c r="C148" s="3024" t="s">
        <v>2250</v>
      </c>
      <c r="D148" s="3022" t="s">
        <v>525</v>
      </c>
      <c r="E148" s="3022"/>
      <c r="F148" s="2134"/>
      <c r="G148" s="6243">
        <v>-1E-3</v>
      </c>
      <c r="H148" s="6243">
        <v>-2E-3</v>
      </c>
      <c r="I148" s="6243">
        <v>-3.0000000000000001E-3</v>
      </c>
      <c r="J148" s="6243">
        <v>-4.0000000000000001E-3</v>
      </c>
      <c r="K148" s="6243">
        <v>-5.0000000000000001E-3</v>
      </c>
      <c r="L148" s="6243">
        <v>-6.0000000000000001E-3</v>
      </c>
      <c r="M148" s="6243">
        <v>-7.0000000000000001E-3</v>
      </c>
      <c r="N148" s="6243">
        <v>-8.0000000000000002E-3</v>
      </c>
      <c r="O148" s="2135"/>
      <c r="P148" s="3017"/>
    </row>
    <row r="149" spans="2:16" ht="15.75">
      <c r="B149" s="3057"/>
      <c r="C149" s="3024"/>
      <c r="D149" s="3022"/>
      <c r="E149" s="3022"/>
      <c r="F149" s="2134"/>
      <c r="G149" s="3047"/>
      <c r="H149" s="3047"/>
      <c r="I149" s="3047"/>
      <c r="J149" s="3047"/>
      <c r="K149" s="3047"/>
      <c r="L149" s="3047"/>
      <c r="M149" s="3047"/>
      <c r="N149" s="3047"/>
      <c r="O149" s="2135"/>
      <c r="P149" s="3017"/>
    </row>
    <row r="150" spans="2:16" ht="15.75">
      <c r="B150" s="3057"/>
      <c r="C150" s="3024"/>
      <c r="D150" s="3022"/>
      <c r="E150" s="3022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17"/>
    </row>
    <row r="151" spans="2:16" ht="15.75">
      <c r="B151" s="3057"/>
      <c r="C151" s="3024"/>
      <c r="D151" s="3022"/>
      <c r="E151" s="3022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17"/>
    </row>
    <row r="152" spans="2:16" ht="15.75">
      <c r="B152" s="3057"/>
      <c r="C152" s="3038" t="s">
        <v>2251</v>
      </c>
      <c r="D152" s="3022"/>
      <c r="E152" s="3039"/>
      <c r="F152" s="3022"/>
      <c r="G152" s="3040" t="s">
        <v>451</v>
      </c>
      <c r="H152" s="3022"/>
      <c r="I152" s="3022"/>
      <c r="J152" s="3039" t="s">
        <v>2238</v>
      </c>
      <c r="K152" s="3040" t="s">
        <v>451</v>
      </c>
      <c r="L152" s="3022"/>
      <c r="M152" s="3022"/>
      <c r="N152" s="3031" t="s">
        <v>2898</v>
      </c>
      <c r="O152" s="2135"/>
      <c r="P152" s="3017"/>
    </row>
    <row r="153" spans="2:16" ht="9.75" customHeight="1">
      <c r="B153" s="3057"/>
      <c r="C153" s="3022"/>
      <c r="D153" s="3022"/>
      <c r="E153" s="3022"/>
      <c r="F153" s="3022"/>
      <c r="G153" s="3022"/>
      <c r="H153" s="3022"/>
      <c r="I153" s="3022"/>
      <c r="J153" s="3022"/>
      <c r="K153" s="3022"/>
      <c r="L153" s="3022"/>
      <c r="M153" s="3022"/>
      <c r="N153" s="3022"/>
      <c r="O153" s="2135"/>
      <c r="P153" s="3017"/>
    </row>
    <row r="154" spans="2:16" ht="17.25" customHeight="1">
      <c r="B154" s="3057"/>
      <c r="C154" s="4065" t="s">
        <v>477</v>
      </c>
      <c r="D154" s="4065" t="s">
        <v>61</v>
      </c>
      <c r="E154" s="4065"/>
      <c r="F154" s="4087"/>
      <c r="G154" s="4067">
        <v>1</v>
      </c>
      <c r="H154" s="4068">
        <v>2</v>
      </c>
      <c r="I154" s="4068">
        <v>3</v>
      </c>
      <c r="J154" s="4068">
        <v>4</v>
      </c>
      <c r="K154" s="4067">
        <v>1</v>
      </c>
      <c r="L154" s="4068">
        <v>2</v>
      </c>
      <c r="M154" s="4068">
        <v>3</v>
      </c>
      <c r="N154" s="4068">
        <v>4</v>
      </c>
      <c r="O154" s="3047"/>
      <c r="P154" s="3017"/>
    </row>
    <row r="155" spans="2:16" ht="15.75">
      <c r="B155" s="3057"/>
      <c r="C155" s="3036" t="s">
        <v>654</v>
      </c>
      <c r="D155" s="3036" t="s">
        <v>526</v>
      </c>
      <c r="E155" s="3036"/>
      <c r="F155" s="3044"/>
      <c r="G155" s="6260">
        <v>-6.3934443203000901E-3</v>
      </c>
      <c r="H155" s="6261">
        <v>-7.3934443203000902E-3</v>
      </c>
      <c r="I155" s="6261">
        <v>-8.3934443203000902E-3</v>
      </c>
      <c r="J155" s="6261">
        <v>-9.3934443203000893E-3</v>
      </c>
      <c r="K155" s="6260">
        <v>-1.39344432030009E-2</v>
      </c>
      <c r="L155" s="6261">
        <v>-2.63934443203E-2</v>
      </c>
      <c r="M155" s="6261">
        <v>-3.6393444320299999E-2</v>
      </c>
      <c r="N155" s="6261">
        <v>-4.6393444320300001E-2</v>
      </c>
      <c r="O155" s="3047"/>
      <c r="P155" s="3017"/>
    </row>
    <row r="156" spans="2:16" ht="15.75">
      <c r="B156" s="3057" t="s">
        <v>3434</v>
      </c>
      <c r="C156" s="3036" t="s">
        <v>3443</v>
      </c>
      <c r="D156" s="3036" t="s">
        <v>526</v>
      </c>
      <c r="E156" s="3036"/>
      <c r="F156" s="3044"/>
      <c r="G156" s="6260">
        <v>-5.0000000000000001E-4</v>
      </c>
      <c r="H156" s="6261">
        <v>-5.9999999999999995E-4</v>
      </c>
      <c r="I156" s="6261">
        <v>-6.9999999999999999E-4</v>
      </c>
      <c r="J156" s="6261">
        <v>-8.0000000000000004E-4</v>
      </c>
      <c r="K156" s="6260">
        <v>-8.9999999999999998E-4</v>
      </c>
      <c r="L156" s="6261">
        <v>-1.0999999999999999E-2</v>
      </c>
      <c r="M156" s="6261">
        <v>-2.1999999999999999E-2</v>
      </c>
      <c r="N156" s="6261">
        <v>-5.0000000000000001E-4</v>
      </c>
      <c r="O156" s="3047"/>
      <c r="P156" s="3017"/>
    </row>
    <row r="157" spans="2:16" ht="15.75">
      <c r="B157" s="3057"/>
      <c r="C157" s="3036" t="s">
        <v>2252</v>
      </c>
      <c r="D157" s="3036" t="s">
        <v>526</v>
      </c>
      <c r="E157" s="3036"/>
      <c r="F157" s="3044"/>
      <c r="G157" s="6260">
        <v>-7.2000000000000005E-4</v>
      </c>
      <c r="H157" s="6261">
        <v>-8.1999999999999998E-4</v>
      </c>
      <c r="I157" s="6261">
        <v>-9.2000000000000003E-4</v>
      </c>
      <c r="J157" s="6261">
        <v>-1.1999999999999999E-3</v>
      </c>
      <c r="K157" s="6260">
        <v>-1.72E-3</v>
      </c>
      <c r="L157" s="6261">
        <v>-2.7200000000000002E-3</v>
      </c>
      <c r="M157" s="6261">
        <f>-0.00372</f>
        <v>-3.7200000000000002E-3</v>
      </c>
      <c r="N157" s="6261">
        <v>-4.7200000000000002E-3</v>
      </c>
      <c r="O157" s="3047"/>
      <c r="P157" s="3017"/>
    </row>
    <row r="158" spans="2:16" ht="15.75">
      <c r="B158" s="3057"/>
      <c r="C158" s="3036" t="s">
        <v>2253</v>
      </c>
      <c r="D158" s="3036" t="s">
        <v>526</v>
      </c>
      <c r="E158" s="3036"/>
      <c r="F158" s="3044"/>
      <c r="G158" s="6260">
        <v>-1.6E-2</v>
      </c>
      <c r="H158" s="6261">
        <v>-2.5999999999999999E-2</v>
      </c>
      <c r="I158" s="6261">
        <v>-3.5999999999999997E-2</v>
      </c>
      <c r="J158" s="6261">
        <v>-4.5999999999999999E-2</v>
      </c>
      <c r="K158" s="6260">
        <v>-5.6000000000000001E-2</v>
      </c>
      <c r="L158" s="6261">
        <v>-6.6000000000000003E-2</v>
      </c>
      <c r="M158" s="6261">
        <v>-7.5999999999999998E-2</v>
      </c>
      <c r="N158" s="6261">
        <v>-8.5999999999999993E-2</v>
      </c>
      <c r="O158" s="3047"/>
      <c r="P158" s="3017"/>
    </row>
    <row r="159" spans="2:16" ht="15.75">
      <c r="B159" s="3057"/>
      <c r="C159" s="3036" t="s">
        <v>2254</v>
      </c>
      <c r="D159" s="3036" t="s">
        <v>526</v>
      </c>
      <c r="E159" s="3036"/>
      <c r="F159" s="3044"/>
      <c r="G159" s="6260">
        <v>-1E-4</v>
      </c>
      <c r="H159" s="6261">
        <v>-2.0000000000000001E-4</v>
      </c>
      <c r="I159" s="6261">
        <v>-2.9999999999999997E-4</v>
      </c>
      <c r="J159" s="6261">
        <v>-4.0000000000000002E-4</v>
      </c>
      <c r="K159" s="6260">
        <v>-5.0000000000000001E-4</v>
      </c>
      <c r="L159" s="6261">
        <v>-5.9999999999999995E-4</v>
      </c>
      <c r="M159" s="6261">
        <v>-6.9999999999999999E-4</v>
      </c>
      <c r="N159" s="6261">
        <v>-8.0000000000000004E-4</v>
      </c>
      <c r="O159" s="3047"/>
      <c r="P159" s="3017"/>
    </row>
    <row r="160" spans="2:16" ht="15.75">
      <c r="B160" s="3057"/>
      <c r="C160" s="3036" t="s">
        <v>2255</v>
      </c>
      <c r="D160" s="3036" t="s">
        <v>526</v>
      </c>
      <c r="E160" s="3036"/>
      <c r="F160" s="3044"/>
      <c r="G160" s="6260">
        <v>-1E-4</v>
      </c>
      <c r="H160" s="6261">
        <v>-2.0000000000000001E-4</v>
      </c>
      <c r="I160" s="6261">
        <v>-2.9999999999999997E-4</v>
      </c>
      <c r="J160" s="6261">
        <v>-4.0000000000000002E-4</v>
      </c>
      <c r="K160" s="6260">
        <v>-5.0000000000000001E-4</v>
      </c>
      <c r="L160" s="6261">
        <v>-5.9999999999999995E-4</v>
      </c>
      <c r="M160" s="6261">
        <v>-6.9999999999999999E-4</v>
      </c>
      <c r="N160" s="6261">
        <v>-8.0000000000000004E-4</v>
      </c>
      <c r="O160" s="3047"/>
      <c r="P160" s="3017"/>
    </row>
    <row r="161" spans="1:16" ht="15.75">
      <c r="B161" s="3057"/>
      <c r="C161" s="3036" t="s">
        <v>2256</v>
      </c>
      <c r="D161" s="3036" t="s">
        <v>526</v>
      </c>
      <c r="E161" s="3036"/>
      <c r="F161" s="3044"/>
      <c r="G161" s="6260">
        <v>-1E-4</v>
      </c>
      <c r="H161" s="6261">
        <v>-2.0000000000000001E-4</v>
      </c>
      <c r="I161" s="6261">
        <v>-2.9999999999999997E-4</v>
      </c>
      <c r="J161" s="6261">
        <v>-4.0000000000000002E-4</v>
      </c>
      <c r="K161" s="6260">
        <v>-5.0000000000000001E-4</v>
      </c>
      <c r="L161" s="6261">
        <v>-5.9999999999999995E-4</v>
      </c>
      <c r="M161" s="6261">
        <v>-6.9999999999999999E-4</v>
      </c>
      <c r="N161" s="6261">
        <v>-8.0000000000000004E-4</v>
      </c>
      <c r="O161" s="3047"/>
      <c r="P161" s="3017"/>
    </row>
    <row r="162" spans="1:16" ht="15.75">
      <c r="B162" s="3057"/>
      <c r="C162" s="3036" t="s">
        <v>2257</v>
      </c>
      <c r="D162" s="3036" t="s">
        <v>526</v>
      </c>
      <c r="E162" s="3036"/>
      <c r="F162" s="3044"/>
      <c r="G162" s="6260">
        <v>-4.0000000000000001E-3</v>
      </c>
      <c r="H162" s="6261">
        <v>-5.0000000000000001E-3</v>
      </c>
      <c r="I162" s="6261">
        <v>-6.0000000000000001E-3</v>
      </c>
      <c r="J162" s="6261">
        <v>-7.0000000000000001E-3</v>
      </c>
      <c r="K162" s="6260">
        <v>-8.0000000000000002E-3</v>
      </c>
      <c r="L162" s="6261">
        <v>-8.9999999999999993E-3</v>
      </c>
      <c r="M162" s="6261">
        <v>-1.4E-2</v>
      </c>
      <c r="N162" s="6261">
        <v>-2.4E-2</v>
      </c>
      <c r="O162" s="3047"/>
      <c r="P162" s="3017"/>
    </row>
    <row r="163" spans="1:16" ht="15.75">
      <c r="B163" s="3057"/>
      <c r="C163" s="3036" t="s">
        <v>2258</v>
      </c>
      <c r="D163" s="3036" t="s">
        <v>526</v>
      </c>
      <c r="E163" s="3036"/>
      <c r="F163" s="3044"/>
      <c r="G163" s="6260">
        <v>-1E-4</v>
      </c>
      <c r="H163" s="6261">
        <v>-2.0000000000000001E-4</v>
      </c>
      <c r="I163" s="6261">
        <v>-2.9999999999999997E-4</v>
      </c>
      <c r="J163" s="6261">
        <v>-4.0000000000000002E-4</v>
      </c>
      <c r="K163" s="6260">
        <v>-5.0000000000000001E-4</v>
      </c>
      <c r="L163" s="6261">
        <v>-5.9999999999999995E-4</v>
      </c>
      <c r="M163" s="6261">
        <v>-6.9999999999999999E-4</v>
      </c>
      <c r="N163" s="6261">
        <v>-8.0000000000000004E-4</v>
      </c>
      <c r="O163" s="3047"/>
      <c r="P163" s="3017"/>
    </row>
    <row r="164" spans="1:16" ht="15.75">
      <c r="B164" s="3065" t="s">
        <v>3436</v>
      </c>
      <c r="C164" s="3048" t="s">
        <v>3443</v>
      </c>
      <c r="D164" s="3048" t="s">
        <v>526</v>
      </c>
      <c r="E164" s="3036"/>
      <c r="F164" s="3044"/>
      <c r="G164" s="6260">
        <v>-5.0000000000000001E-4</v>
      </c>
      <c r="H164" s="6261">
        <v>-5.9999999999999995E-4</v>
      </c>
      <c r="I164" s="6261">
        <v>-6.9999999999999999E-4</v>
      </c>
      <c r="J164" s="6261">
        <v>-8.0000000000000004E-4</v>
      </c>
      <c r="K164" s="6260">
        <v>-8.9999999999999998E-4</v>
      </c>
      <c r="L164" s="6261">
        <v>-1E-3</v>
      </c>
      <c r="M164" s="6261">
        <v>-2E-3</v>
      </c>
      <c r="N164" s="6261">
        <v>-3.0000000000000001E-3</v>
      </c>
      <c r="O164" s="3047"/>
      <c r="P164" s="3017"/>
    </row>
    <row r="165" spans="1:16" ht="15.75">
      <c r="B165" s="3065"/>
      <c r="C165" s="3048" t="s">
        <v>2252</v>
      </c>
      <c r="D165" s="3048" t="s">
        <v>526</v>
      </c>
      <c r="E165" s="3036"/>
      <c r="F165" s="3044"/>
      <c r="G165" s="6260">
        <v>-7.2000000000000005E-4</v>
      </c>
      <c r="H165" s="6261">
        <v>-8.1999999999999998E-4</v>
      </c>
      <c r="I165" s="6261">
        <v>-9.2000000000000003E-4</v>
      </c>
      <c r="J165" s="6261">
        <v>-1.1999999999999999E-3</v>
      </c>
      <c r="K165" s="6260">
        <v>-2.2000000000000001E-3</v>
      </c>
      <c r="L165" s="6261">
        <v>-3.2000000000000002E-3</v>
      </c>
      <c r="M165" s="6261">
        <v>-4.1999999999999997E-3</v>
      </c>
      <c r="N165" s="6261">
        <v>-5.1999999999999998E-3</v>
      </c>
      <c r="O165" s="3047"/>
      <c r="P165" s="3017"/>
    </row>
    <row r="166" spans="1:16" ht="15.75">
      <c r="B166" s="3065"/>
      <c r="C166" s="3048" t="s">
        <v>2253</v>
      </c>
      <c r="D166" s="3048" t="s">
        <v>526</v>
      </c>
      <c r="E166" s="3036"/>
      <c r="F166" s="3044"/>
      <c r="G166" s="6260">
        <v>-1.6E-2</v>
      </c>
      <c r="H166" s="6261">
        <v>-2.5999999999999999E-2</v>
      </c>
      <c r="I166" s="6261">
        <v>-3.5999999999999997E-2</v>
      </c>
      <c r="J166" s="6261">
        <v>-4.5999999999999999E-2</v>
      </c>
      <c r="K166" s="6260">
        <v>-5.6000000000000001E-2</v>
      </c>
      <c r="L166" s="6261">
        <v>-6.6000000000000003E-2</v>
      </c>
      <c r="M166" s="6261">
        <v>-7.5999999999999998E-2</v>
      </c>
      <c r="N166" s="6261">
        <v>-8.5999999999999993E-2</v>
      </c>
      <c r="O166" s="3047"/>
      <c r="P166" s="3017"/>
    </row>
    <row r="167" spans="1:16" ht="15.75">
      <c r="B167" s="3065"/>
      <c r="C167" s="3048" t="s">
        <v>2254</v>
      </c>
      <c r="D167" s="3048" t="s">
        <v>526</v>
      </c>
      <c r="E167" s="3036"/>
      <c r="F167" s="3044"/>
      <c r="G167" s="6260">
        <v>-1E-4</v>
      </c>
      <c r="H167" s="6261">
        <v>-2.0000000000000001E-4</v>
      </c>
      <c r="I167" s="6261">
        <v>-2.9999999999999997E-4</v>
      </c>
      <c r="J167" s="6261">
        <v>-4.0000000000000002E-4</v>
      </c>
      <c r="K167" s="6260">
        <v>-5.0000000000000001E-4</v>
      </c>
      <c r="L167" s="6261">
        <v>-5.9999999999999995E-4</v>
      </c>
      <c r="M167" s="6261">
        <v>-6.9999999999999999E-4</v>
      </c>
      <c r="N167" s="6261">
        <v>-8.0000000000000004E-4</v>
      </c>
      <c r="O167" s="3047"/>
      <c r="P167" s="3017"/>
    </row>
    <row r="168" spans="1:16" ht="15.75">
      <c r="B168" s="3065"/>
      <c r="C168" s="3048" t="s">
        <v>2255</v>
      </c>
      <c r="D168" s="3048" t="s">
        <v>526</v>
      </c>
      <c r="E168" s="3036"/>
      <c r="F168" s="3044"/>
      <c r="G168" s="6260">
        <v>-1E-4</v>
      </c>
      <c r="H168" s="6261">
        <v>-2.0000000000000001E-4</v>
      </c>
      <c r="I168" s="6261">
        <v>-2.9999999999999997E-4</v>
      </c>
      <c r="J168" s="6261">
        <v>-4.0000000000000002E-4</v>
      </c>
      <c r="K168" s="6260">
        <v>-5.0000000000000001E-4</v>
      </c>
      <c r="L168" s="6261">
        <v>-5.9999999999999995E-4</v>
      </c>
      <c r="M168" s="6261">
        <v>-6.9999999999999999E-4</v>
      </c>
      <c r="N168" s="6261">
        <v>-8.0000000000000004E-4</v>
      </c>
      <c r="O168" s="3047"/>
      <c r="P168" s="3017"/>
    </row>
    <row r="169" spans="1:16" ht="15.75">
      <c r="B169" s="3065"/>
      <c r="C169" s="3048" t="s">
        <v>2256</v>
      </c>
      <c r="D169" s="3048" t="s">
        <v>526</v>
      </c>
      <c r="E169" s="3036"/>
      <c r="F169" s="3044"/>
      <c r="G169" s="6260">
        <v>-1E-4</v>
      </c>
      <c r="H169" s="6261">
        <v>-2.0000000000000001E-4</v>
      </c>
      <c r="I169" s="6261">
        <v>-2.9999999999999997E-4</v>
      </c>
      <c r="J169" s="6261">
        <v>-4.0000000000000002E-4</v>
      </c>
      <c r="K169" s="6260">
        <v>-5.0000000000000001E-4</v>
      </c>
      <c r="L169" s="6261">
        <v>-5.9999999999999995E-4</v>
      </c>
      <c r="M169" s="6261">
        <v>-6.9999999999999999E-4</v>
      </c>
      <c r="N169" s="6261">
        <v>-6.9999999999999999E-4</v>
      </c>
      <c r="O169" s="3047"/>
      <c r="P169" s="3017"/>
    </row>
    <row r="170" spans="1:16" ht="15.75">
      <c r="B170" s="3065"/>
      <c r="C170" s="3048" t="s">
        <v>2257</v>
      </c>
      <c r="D170" s="3048" t="s">
        <v>526</v>
      </c>
      <c r="E170" s="3036"/>
      <c r="F170" s="3044"/>
      <c r="G170" s="6260">
        <v>-4.0000000000000001E-3</v>
      </c>
      <c r="H170" s="6261">
        <v>-5.0000000000000001E-3</v>
      </c>
      <c r="I170" s="6261">
        <v>-6.0000000000000001E-3</v>
      </c>
      <c r="J170" s="6261">
        <v>-7.0000000000000001E-3</v>
      </c>
      <c r="K170" s="6260">
        <v>-8.0000000000000002E-3</v>
      </c>
      <c r="L170" s="6261">
        <v>-8.9999999999999993E-3</v>
      </c>
      <c r="M170" s="6261">
        <v>-0.01</v>
      </c>
      <c r="N170" s="6261">
        <v>-0.01</v>
      </c>
      <c r="O170" s="3047"/>
      <c r="P170" s="3017"/>
    </row>
    <row r="171" spans="1:16" ht="15.75">
      <c r="B171" s="3065"/>
      <c r="C171" s="3048" t="s">
        <v>2258</v>
      </c>
      <c r="D171" s="3048" t="s">
        <v>526</v>
      </c>
      <c r="E171" s="3036"/>
      <c r="F171" s="3044"/>
      <c r="G171" s="6260">
        <v>-1E-4</v>
      </c>
      <c r="H171" s="6261">
        <v>-2.0000000000000001E-4</v>
      </c>
      <c r="I171" s="6261">
        <v>-2.9999999999999997E-4</v>
      </c>
      <c r="J171" s="6261">
        <v>-4.0000000000000002E-4</v>
      </c>
      <c r="K171" s="6260">
        <v>-5.0000000000000001E-4</v>
      </c>
      <c r="L171" s="6261">
        <v>-5.9999999999999995E-4</v>
      </c>
      <c r="M171" s="6261">
        <v>-6.9999999999999999E-4</v>
      </c>
      <c r="N171" s="6261">
        <v>-8.0000000000000004E-4</v>
      </c>
      <c r="O171" s="3047"/>
      <c r="P171" s="3017"/>
    </row>
    <row r="172" spans="1:16" ht="15.75">
      <c r="B172" s="3057"/>
      <c r="C172" s="3024"/>
      <c r="D172" s="3022"/>
      <c r="E172" s="3022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17"/>
    </row>
    <row r="173" spans="1:16" ht="13.5" customHeight="1">
      <c r="B173" s="3065"/>
      <c r="C173" s="3018" t="s">
        <v>2831</v>
      </c>
      <c r="D173" s="3016"/>
      <c r="E173" s="3019"/>
      <c r="F173" s="3016"/>
      <c r="G173" s="3016"/>
      <c r="H173" s="3016"/>
      <c r="I173" s="3016"/>
      <c r="J173" s="3016"/>
      <c r="K173" s="3016"/>
      <c r="L173" s="3016"/>
      <c r="M173" s="3016"/>
      <c r="N173" s="3016"/>
      <c r="O173" s="3020" t="s">
        <v>2899</v>
      </c>
      <c r="P173" s="3017"/>
    </row>
    <row r="174" spans="1:16" ht="16.5" customHeight="1">
      <c r="B174" s="3057"/>
      <c r="C174" s="3016"/>
      <c r="D174" s="3016"/>
      <c r="E174" s="3016"/>
      <c r="F174" s="3016"/>
      <c r="G174" s="3016"/>
      <c r="H174" s="3016"/>
      <c r="I174" s="3016"/>
      <c r="J174" s="3016"/>
      <c r="K174" s="3016"/>
      <c r="L174" s="3016"/>
      <c r="M174" s="3016"/>
      <c r="N174" s="3016"/>
      <c r="O174" s="3016"/>
      <c r="P174" s="3017"/>
    </row>
    <row r="175" spans="1:16" s="6475" customFormat="1" ht="15.75">
      <c r="A175" s="4122"/>
      <c r="B175" s="3065"/>
      <c r="C175" s="4090" t="s">
        <v>451</v>
      </c>
      <c r="D175" s="4090" t="s">
        <v>61</v>
      </c>
      <c r="E175" s="4090" t="s">
        <v>172</v>
      </c>
      <c r="F175" s="4091">
        <v>2006</v>
      </c>
      <c r="G175" s="4092">
        <v>2010</v>
      </c>
      <c r="H175" s="4093">
        <v>2015</v>
      </c>
      <c r="I175" s="4093">
        <v>2020</v>
      </c>
      <c r="J175" s="4093">
        <v>2025</v>
      </c>
      <c r="K175" s="4093">
        <v>2030</v>
      </c>
      <c r="L175" s="4093">
        <v>2035</v>
      </c>
      <c r="M175" s="4093">
        <v>2040</v>
      </c>
      <c r="N175" s="4093">
        <v>2045</v>
      </c>
      <c r="O175" s="4093">
        <v>2050</v>
      </c>
      <c r="P175" s="3050"/>
    </row>
    <row r="176" spans="1:16" s="6475" customFormat="1" ht="15.75">
      <c r="A176" s="4122"/>
      <c r="B176" s="3065"/>
      <c r="C176" s="3062">
        <v>1</v>
      </c>
      <c r="D176" s="3062" t="s">
        <v>2832</v>
      </c>
      <c r="E176" s="3062"/>
      <c r="F176" s="6476">
        <v>1.9604999999999999</v>
      </c>
      <c r="G176" s="6476">
        <v>1.9604999999999999</v>
      </c>
      <c r="H176" s="6476">
        <v>1.9604999999999999</v>
      </c>
      <c r="I176" s="6476">
        <v>1.9604999999999999</v>
      </c>
      <c r="J176" s="6476">
        <v>1.9604999999999999</v>
      </c>
      <c r="K176" s="6476">
        <v>1.9604999999999999</v>
      </c>
      <c r="L176" s="6476">
        <v>1.9604999999999999</v>
      </c>
      <c r="M176" s="6476">
        <v>1.9604999999999999</v>
      </c>
      <c r="N176" s="6476">
        <v>1.9604999999999999</v>
      </c>
      <c r="O176" s="6476">
        <v>1.9604999999999999</v>
      </c>
      <c r="P176" s="6477"/>
    </row>
    <row r="177" spans="1:32" s="6475" customFormat="1" ht="15.75">
      <c r="A177" s="4122"/>
      <c r="B177" s="3065"/>
      <c r="C177" s="3062">
        <v>2</v>
      </c>
      <c r="D177" s="3062" t="s">
        <v>2832</v>
      </c>
      <c r="E177" s="3062"/>
      <c r="F177" s="6476">
        <v>1.9604999999999999</v>
      </c>
      <c r="G177" s="6476">
        <v>1.9604999999999999</v>
      </c>
      <c r="H177" s="6476">
        <v>1.9604999999999999</v>
      </c>
      <c r="I177" s="6476">
        <v>1.9604999999999999</v>
      </c>
      <c r="J177" s="6476">
        <v>1.9604999999999999</v>
      </c>
      <c r="K177" s="6476">
        <v>1.9604999999999999</v>
      </c>
      <c r="L177" s="6476">
        <v>1.9604999999999999</v>
      </c>
      <c r="M177" s="6476">
        <v>1.9604999999999999</v>
      </c>
      <c r="N177" s="6476">
        <v>1.9604999999999999</v>
      </c>
      <c r="O177" s="6476">
        <v>1.9604999999999999</v>
      </c>
      <c r="P177" s="6477"/>
    </row>
    <row r="178" spans="1:32" s="6481" customFormat="1" ht="15.75">
      <c r="A178" s="4122"/>
      <c r="B178" s="3065"/>
      <c r="C178" s="6478"/>
      <c r="D178" s="6478" t="s">
        <v>2832</v>
      </c>
      <c r="E178" s="6478"/>
      <c r="F178" s="6479">
        <f t="shared" ref="F178:O178" si="31">F176</f>
        <v>1.9604999999999999</v>
      </c>
      <c r="G178" s="6479">
        <f t="shared" si="31"/>
        <v>1.9604999999999999</v>
      </c>
      <c r="H178" s="6479">
        <f t="shared" si="31"/>
        <v>1.9604999999999999</v>
      </c>
      <c r="I178" s="6479">
        <f t="shared" si="31"/>
        <v>1.9604999999999999</v>
      </c>
      <c r="J178" s="6479">
        <f t="shared" si="31"/>
        <v>1.9604999999999999</v>
      </c>
      <c r="K178" s="6479">
        <f t="shared" si="31"/>
        <v>1.9604999999999999</v>
      </c>
      <c r="L178" s="6479">
        <f t="shared" si="31"/>
        <v>1.9604999999999999</v>
      </c>
      <c r="M178" s="6479">
        <f t="shared" si="31"/>
        <v>1.9604999999999999</v>
      </c>
      <c r="N178" s="6479">
        <f t="shared" si="31"/>
        <v>1.9604999999999999</v>
      </c>
      <c r="O178" s="6479">
        <f t="shared" si="31"/>
        <v>1.9604999999999999</v>
      </c>
      <c r="P178" s="6480"/>
    </row>
    <row r="179" spans="1:32" s="3033" customFormat="1" ht="15.75">
      <c r="A179" s="3003"/>
      <c r="B179" s="3057"/>
      <c r="C179" s="3024"/>
      <c r="D179" s="3022"/>
      <c r="E179" s="3022"/>
      <c r="F179" s="3049"/>
      <c r="G179" s="3049"/>
      <c r="H179" s="3049"/>
      <c r="I179" s="3049"/>
      <c r="J179" s="3049"/>
      <c r="K179" s="3049"/>
      <c r="L179" s="3049"/>
      <c r="M179" s="3049"/>
      <c r="N179" s="3049"/>
      <c r="O179" s="3049"/>
      <c r="P179" s="3050"/>
    </row>
    <row r="180" spans="1:32" ht="15.75">
      <c r="B180" s="3057"/>
      <c r="C180" s="3024"/>
      <c r="D180" s="3022"/>
      <c r="E180" s="3022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17"/>
    </row>
    <row r="181" spans="1:32" ht="15.75">
      <c r="B181" s="3057"/>
      <c r="C181" s="3355" t="s">
        <v>533</v>
      </c>
      <c r="D181" s="3356"/>
      <c r="E181" s="3357"/>
      <c r="F181" s="3356"/>
      <c r="G181" s="3356"/>
      <c r="H181" s="3356"/>
      <c r="I181" s="3356"/>
      <c r="J181" s="3356"/>
      <c r="K181" s="3356"/>
      <c r="L181" s="3356"/>
      <c r="M181" s="3356"/>
      <c r="N181" s="3356"/>
      <c r="O181" s="3358" t="s">
        <v>534</v>
      </c>
      <c r="P181" s="3050"/>
      <c r="Q181" s="3005"/>
      <c r="R181" s="3005"/>
      <c r="S181" s="3005"/>
      <c r="U181" s="3005"/>
      <c r="V181" s="3005"/>
      <c r="W181" s="3005"/>
      <c r="X181" s="3005"/>
      <c r="Y181" s="3005"/>
      <c r="Z181" s="3005"/>
      <c r="AA181" s="3005"/>
      <c r="AB181" s="3005"/>
      <c r="AC181" s="3005"/>
      <c r="AD181" s="3005"/>
      <c r="AE181" s="3005"/>
      <c r="AF181" s="3005"/>
    </row>
    <row r="182" spans="1:32" ht="5.25" customHeight="1">
      <c r="B182" s="3057"/>
      <c r="C182" s="3356"/>
      <c r="D182" s="3356"/>
      <c r="E182" s="3356"/>
      <c r="F182" s="3356"/>
      <c r="G182" s="3356"/>
      <c r="H182" s="3356"/>
      <c r="I182" s="3356"/>
      <c r="J182" s="3356"/>
      <c r="K182" s="3356"/>
      <c r="L182" s="3356"/>
      <c r="M182" s="3356"/>
      <c r="N182" s="3356"/>
      <c r="O182" s="3356"/>
      <c r="P182" s="3050"/>
      <c r="Q182" s="3005"/>
      <c r="R182" s="3005"/>
      <c r="S182" s="3005"/>
      <c r="U182" s="3005"/>
      <c r="V182" s="3005"/>
      <c r="W182" s="3005"/>
      <c r="X182" s="3005"/>
      <c r="Y182" s="3005"/>
      <c r="Z182" s="3005"/>
      <c r="AA182" s="3005"/>
      <c r="AB182" s="3005"/>
      <c r="AC182" s="3005"/>
      <c r="AD182" s="3005"/>
      <c r="AE182" s="3005"/>
      <c r="AF182" s="3005"/>
    </row>
    <row r="183" spans="1:32" ht="15.75">
      <c r="B183" s="3057"/>
      <c r="C183" s="4090" t="s">
        <v>451</v>
      </c>
      <c r="D183" s="4090" t="s">
        <v>61</v>
      </c>
      <c r="E183" s="4090" t="s">
        <v>172</v>
      </c>
      <c r="F183" s="4091">
        <v>2006</v>
      </c>
      <c r="G183" s="4092">
        <v>2010</v>
      </c>
      <c r="H183" s="4093">
        <v>2015</v>
      </c>
      <c r="I183" s="4093">
        <v>2020</v>
      </c>
      <c r="J183" s="4093">
        <v>2025</v>
      </c>
      <c r="K183" s="4093">
        <v>2030</v>
      </c>
      <c r="L183" s="4093">
        <v>2035</v>
      </c>
      <c r="M183" s="4093">
        <v>2040</v>
      </c>
      <c r="N183" s="4093">
        <v>2045</v>
      </c>
      <c r="O183" s="4093">
        <v>2050</v>
      </c>
      <c r="P183" s="3050"/>
      <c r="Q183" s="3005"/>
      <c r="R183" s="3005"/>
      <c r="S183" s="3005"/>
      <c r="U183" s="3005"/>
      <c r="V183" s="3005"/>
      <c r="W183" s="3005"/>
      <c r="X183" s="3005"/>
      <c r="Y183" s="3005"/>
      <c r="Z183" s="3005"/>
      <c r="AA183" s="3005"/>
      <c r="AB183" s="3005"/>
      <c r="AC183" s="3005"/>
      <c r="AD183" s="3005"/>
      <c r="AE183" s="3005"/>
      <c r="AF183" s="3005"/>
    </row>
    <row r="184" spans="1:32" ht="15.75">
      <c r="B184" s="3057"/>
      <c r="C184" s="3062">
        <v>1</v>
      </c>
      <c r="D184" s="3359" t="s">
        <v>645</v>
      </c>
      <c r="E184" s="3360"/>
      <c r="F184" s="4094">
        <v>0</v>
      </c>
      <c r="G184" s="4094">
        <v>0</v>
      </c>
      <c r="H184" s="4094">
        <v>0.01</v>
      </c>
      <c r="I184" s="4094">
        <v>0.05</v>
      </c>
      <c r="J184" s="4094">
        <v>0.1</v>
      </c>
      <c r="K184" s="4094">
        <v>0.1</v>
      </c>
      <c r="L184" s="4094">
        <v>0.1</v>
      </c>
      <c r="M184" s="4094">
        <v>0.1</v>
      </c>
      <c r="N184" s="4094">
        <v>0.1</v>
      </c>
      <c r="O184" s="4094">
        <v>0.1</v>
      </c>
      <c r="P184" s="3050"/>
      <c r="Q184" s="3005"/>
      <c r="R184" s="3005"/>
      <c r="S184" s="3005"/>
      <c r="U184" s="3005"/>
      <c r="V184" s="3005"/>
      <c r="W184" s="3005"/>
      <c r="X184" s="3005"/>
      <c r="Y184" s="3005"/>
      <c r="Z184" s="3005"/>
      <c r="AA184" s="3005"/>
      <c r="AB184" s="3005"/>
      <c r="AC184" s="3005"/>
      <c r="AD184" s="3005"/>
      <c r="AE184" s="3005"/>
      <c r="AF184" s="3005"/>
    </row>
    <row r="185" spans="1:32" ht="15.75">
      <c r="B185" s="3057"/>
      <c r="C185" s="3062">
        <v>2</v>
      </c>
      <c r="D185" s="3359" t="s">
        <v>506</v>
      </c>
      <c r="E185" s="3359"/>
      <c r="F185" s="4094">
        <v>0</v>
      </c>
      <c r="G185" s="4094">
        <v>0</v>
      </c>
      <c r="H185" s="4094">
        <v>0.01</v>
      </c>
      <c r="I185" s="4094">
        <v>0.05</v>
      </c>
      <c r="J185" s="4094">
        <v>0.1</v>
      </c>
      <c r="K185" s="4094">
        <v>0.1</v>
      </c>
      <c r="L185" s="4094">
        <v>0.1</v>
      </c>
      <c r="M185" s="4094">
        <v>0.1</v>
      </c>
      <c r="N185" s="4094">
        <v>0.1</v>
      </c>
      <c r="O185" s="4094">
        <v>0.1</v>
      </c>
      <c r="P185" s="3050"/>
      <c r="Q185" s="3005"/>
      <c r="R185" s="3005"/>
      <c r="S185" s="3005"/>
      <c r="U185" s="3005"/>
      <c r="V185" s="3005"/>
      <c r="W185" s="3005"/>
      <c r="X185" s="3005"/>
      <c r="Y185" s="3005"/>
      <c r="Z185" s="3005"/>
      <c r="AA185" s="3005"/>
      <c r="AB185" s="3005"/>
      <c r="AC185" s="3005"/>
      <c r="AD185" s="3005"/>
      <c r="AE185" s="3005"/>
      <c r="AF185" s="3005"/>
    </row>
    <row r="186" spans="1:32" ht="15.75">
      <c r="B186" s="3057"/>
      <c r="C186" s="3062">
        <v>3</v>
      </c>
      <c r="D186" s="3359" t="s">
        <v>507</v>
      </c>
      <c r="E186" s="3359"/>
      <c r="F186" s="4094">
        <v>0</v>
      </c>
      <c r="G186" s="4094">
        <v>0</v>
      </c>
      <c r="H186" s="4094">
        <v>0.01</v>
      </c>
      <c r="I186" s="4094">
        <v>0.05</v>
      </c>
      <c r="J186" s="4094">
        <v>0.1</v>
      </c>
      <c r="K186" s="4094">
        <v>0.1</v>
      </c>
      <c r="L186" s="4094">
        <v>0.1</v>
      </c>
      <c r="M186" s="4094">
        <v>0.1</v>
      </c>
      <c r="N186" s="4094">
        <v>0.1</v>
      </c>
      <c r="O186" s="4094">
        <v>0.1</v>
      </c>
      <c r="P186" s="3050"/>
      <c r="Q186" s="3005"/>
      <c r="R186" s="3005"/>
      <c r="S186" s="3005"/>
      <c r="U186" s="3005"/>
      <c r="V186" s="3005"/>
      <c r="W186" s="3005"/>
      <c r="X186" s="3005"/>
      <c r="Y186" s="3005"/>
      <c r="Z186" s="3005"/>
      <c r="AA186" s="3005"/>
      <c r="AB186" s="3005"/>
      <c r="AC186" s="3005"/>
      <c r="AD186" s="3005"/>
      <c r="AE186" s="3005"/>
      <c r="AF186" s="3005"/>
    </row>
    <row r="187" spans="1:32" ht="15.75">
      <c r="B187" s="3057"/>
      <c r="C187" s="4095">
        <v>4</v>
      </c>
      <c r="D187" s="4096" t="s">
        <v>508</v>
      </c>
      <c r="E187" s="4096"/>
      <c r="F187" s="4094">
        <v>0</v>
      </c>
      <c r="G187" s="4094">
        <v>0</v>
      </c>
      <c r="H187" s="4094">
        <v>0.01</v>
      </c>
      <c r="I187" s="4094">
        <v>0.05</v>
      </c>
      <c r="J187" s="4094">
        <v>0.1</v>
      </c>
      <c r="K187" s="4094">
        <v>0.1</v>
      </c>
      <c r="L187" s="4094">
        <v>0.1</v>
      </c>
      <c r="M187" s="4094">
        <v>0.1</v>
      </c>
      <c r="N187" s="4094">
        <v>0.1</v>
      </c>
      <c r="O187" s="4094">
        <v>0.1</v>
      </c>
      <c r="P187" s="3050"/>
      <c r="Q187" s="3005"/>
      <c r="R187" s="3005"/>
      <c r="S187" s="3005"/>
      <c r="U187" s="3005"/>
      <c r="V187" s="3005"/>
      <c r="W187" s="3005"/>
      <c r="X187" s="3005"/>
      <c r="Y187" s="3005"/>
      <c r="Z187" s="3005"/>
      <c r="AA187" s="3005"/>
      <c r="AB187" s="3005"/>
      <c r="AC187" s="3005"/>
      <c r="AD187" s="3005"/>
      <c r="AE187" s="3005"/>
      <c r="AF187" s="3005"/>
    </row>
    <row r="188" spans="1:32">
      <c r="B188" s="4097"/>
      <c r="C188" s="3076"/>
      <c r="D188" s="3361"/>
      <c r="E188" s="3356"/>
      <c r="F188" s="3356"/>
      <c r="G188" s="3356"/>
      <c r="H188" s="3356"/>
      <c r="I188" s="3356"/>
      <c r="J188" s="3356"/>
      <c r="K188" s="3356"/>
      <c r="L188" s="3356"/>
      <c r="M188" s="3356"/>
      <c r="N188" s="3356"/>
      <c r="O188" s="3356"/>
      <c r="P188" s="3050"/>
      <c r="Q188" s="3005"/>
      <c r="R188" s="3005"/>
      <c r="S188" s="3005"/>
      <c r="U188" s="3005"/>
      <c r="V188" s="3005"/>
      <c r="W188" s="3005"/>
      <c r="X188" s="3005"/>
      <c r="Y188" s="3005"/>
      <c r="Z188" s="3005"/>
      <c r="AA188" s="3005"/>
      <c r="AB188" s="3005"/>
      <c r="AC188" s="3005"/>
      <c r="AD188" s="3005"/>
      <c r="AE188" s="3005"/>
      <c r="AF188" s="3005"/>
    </row>
    <row r="189" spans="1:32">
      <c r="B189" s="4097"/>
      <c r="C189" s="3367" t="s">
        <v>535</v>
      </c>
      <c r="D189" s="3356"/>
      <c r="E189" s="3358"/>
      <c r="F189" s="3356"/>
      <c r="G189" s="3356"/>
      <c r="H189" s="3356"/>
      <c r="I189" s="3356"/>
      <c r="J189" s="3356"/>
      <c r="K189" s="3356"/>
      <c r="L189" s="3356"/>
      <c r="M189" s="3356"/>
      <c r="N189" s="3356"/>
      <c r="O189" s="3358" t="s">
        <v>755</v>
      </c>
      <c r="P189" s="3050"/>
      <c r="Q189" s="3005"/>
      <c r="R189" s="3005"/>
      <c r="S189" s="3005"/>
      <c r="U189" s="3005"/>
      <c r="V189" s="3005"/>
      <c r="W189" s="3005"/>
      <c r="X189" s="3005"/>
      <c r="Y189" s="3005"/>
      <c r="Z189" s="3005"/>
      <c r="AA189" s="3005"/>
      <c r="AB189" s="3005"/>
      <c r="AC189" s="3005"/>
      <c r="AD189" s="3005"/>
      <c r="AE189" s="3005"/>
      <c r="AF189" s="3005"/>
    </row>
    <row r="190" spans="1:32" ht="6.75" customHeight="1">
      <c r="B190" s="4097"/>
      <c r="C190" s="3076"/>
      <c r="D190" s="3356"/>
      <c r="E190" s="3356"/>
      <c r="F190" s="3356"/>
      <c r="G190" s="3356"/>
      <c r="H190" s="3356"/>
      <c r="I190" s="3356"/>
      <c r="J190" s="3356"/>
      <c r="K190" s="3356"/>
      <c r="L190" s="3356"/>
      <c r="M190" s="3356"/>
      <c r="N190" s="3356"/>
      <c r="O190" s="3356"/>
      <c r="P190" s="3050"/>
      <c r="Q190" s="3005"/>
      <c r="R190" s="3005"/>
      <c r="S190" s="3005"/>
      <c r="U190" s="3005"/>
      <c r="V190" s="3005"/>
      <c r="W190" s="3005"/>
      <c r="X190" s="3005"/>
      <c r="Y190" s="3005"/>
      <c r="Z190" s="3005"/>
      <c r="AA190" s="3005"/>
      <c r="AB190" s="3005"/>
      <c r="AC190" s="3005"/>
      <c r="AD190" s="3005"/>
      <c r="AE190" s="3005"/>
      <c r="AF190" s="3005"/>
    </row>
    <row r="191" spans="1:32" ht="15.75">
      <c r="B191" s="3057"/>
      <c r="C191" s="4098" t="s">
        <v>451</v>
      </c>
      <c r="D191" s="4090" t="s">
        <v>61</v>
      </c>
      <c r="E191" s="4090" t="s">
        <v>172</v>
      </c>
      <c r="F191" s="4091">
        <v>2006</v>
      </c>
      <c r="G191" s="4092">
        <v>2010</v>
      </c>
      <c r="H191" s="4093">
        <v>2015</v>
      </c>
      <c r="I191" s="4093">
        <v>2020</v>
      </c>
      <c r="J191" s="4093">
        <v>2025</v>
      </c>
      <c r="K191" s="4093">
        <v>2030</v>
      </c>
      <c r="L191" s="4093">
        <v>2035</v>
      </c>
      <c r="M191" s="4093">
        <v>2040</v>
      </c>
      <c r="N191" s="4093">
        <v>2045</v>
      </c>
      <c r="O191" s="4093">
        <v>2050</v>
      </c>
      <c r="P191" s="3050"/>
      <c r="Q191" s="3005"/>
      <c r="R191" s="3005"/>
      <c r="S191" s="3005"/>
      <c r="U191" s="3005"/>
      <c r="V191" s="3005"/>
      <c r="W191" s="3005"/>
      <c r="X191" s="3005"/>
      <c r="Y191" s="3005"/>
      <c r="Z191" s="3005"/>
      <c r="AA191" s="3005"/>
      <c r="AB191" s="3005"/>
      <c r="AC191" s="3005"/>
      <c r="AD191" s="3005"/>
      <c r="AE191" s="3005"/>
      <c r="AF191" s="3005"/>
    </row>
    <row r="192" spans="1:32" ht="15.75">
      <c r="B192" s="3057"/>
      <c r="C192" s="3062">
        <v>1</v>
      </c>
      <c r="D192" s="3359" t="s">
        <v>645</v>
      </c>
      <c r="E192" s="3360"/>
      <c r="F192" s="4094">
        <v>0</v>
      </c>
      <c r="G192" s="4094">
        <v>0</v>
      </c>
      <c r="H192" s="4094">
        <v>0</v>
      </c>
      <c r="I192" s="4094">
        <v>0.01</v>
      </c>
      <c r="J192" s="4094">
        <v>0.05</v>
      </c>
      <c r="K192" s="4094">
        <v>0.05</v>
      </c>
      <c r="L192" s="4094">
        <v>0.05</v>
      </c>
      <c r="M192" s="4094">
        <v>0.05</v>
      </c>
      <c r="N192" s="4094">
        <v>0.05</v>
      </c>
      <c r="O192" s="4094">
        <v>0.05</v>
      </c>
      <c r="P192" s="3050"/>
      <c r="Q192" s="3005"/>
      <c r="R192" s="3005"/>
      <c r="S192" s="3005"/>
      <c r="U192" s="3005"/>
      <c r="V192" s="3005"/>
      <c r="W192" s="3005"/>
      <c r="X192" s="3005"/>
      <c r="Y192" s="3005"/>
      <c r="Z192" s="3005"/>
      <c r="AA192" s="3005"/>
      <c r="AB192" s="3005"/>
      <c r="AC192" s="3005"/>
      <c r="AD192" s="3005"/>
      <c r="AE192" s="3005"/>
      <c r="AF192" s="3005"/>
    </row>
    <row r="193" spans="2:32" ht="15.75">
      <c r="B193" s="3057"/>
      <c r="C193" s="3062">
        <v>2</v>
      </c>
      <c r="D193" s="3359" t="s">
        <v>506</v>
      </c>
      <c r="E193" s="3359"/>
      <c r="F193" s="4094">
        <v>0</v>
      </c>
      <c r="G193" s="4094">
        <v>0</v>
      </c>
      <c r="H193" s="4094">
        <v>0</v>
      </c>
      <c r="I193" s="4094">
        <v>0.01</v>
      </c>
      <c r="J193" s="4094">
        <v>0.05</v>
      </c>
      <c r="K193" s="4094">
        <v>0.05</v>
      </c>
      <c r="L193" s="4094">
        <v>0.05</v>
      </c>
      <c r="M193" s="4094">
        <v>0.05</v>
      </c>
      <c r="N193" s="4094">
        <v>0.05</v>
      </c>
      <c r="O193" s="4094">
        <v>0.05</v>
      </c>
      <c r="P193" s="3050"/>
      <c r="Q193" s="3005"/>
      <c r="R193" s="3005"/>
      <c r="S193" s="3005"/>
      <c r="U193" s="3005"/>
      <c r="V193" s="3005"/>
      <c r="W193" s="3005"/>
      <c r="X193" s="3005"/>
      <c r="Y193" s="3005"/>
      <c r="Z193" s="3005"/>
      <c r="AA193" s="3005"/>
      <c r="AB193" s="3005"/>
      <c r="AC193" s="3005"/>
      <c r="AD193" s="3005"/>
      <c r="AE193" s="3005"/>
      <c r="AF193" s="3005"/>
    </row>
    <row r="194" spans="2:32" ht="15.75">
      <c r="B194" s="3057"/>
      <c r="C194" s="3062">
        <v>3</v>
      </c>
      <c r="D194" s="3359" t="s">
        <v>507</v>
      </c>
      <c r="E194" s="3359"/>
      <c r="F194" s="4094">
        <v>0</v>
      </c>
      <c r="G194" s="4094">
        <v>0</v>
      </c>
      <c r="H194" s="4094">
        <v>0</v>
      </c>
      <c r="I194" s="4094">
        <v>0.01</v>
      </c>
      <c r="J194" s="4094">
        <v>0.05</v>
      </c>
      <c r="K194" s="4094">
        <v>0.05</v>
      </c>
      <c r="L194" s="4094">
        <v>0.05</v>
      </c>
      <c r="M194" s="4094">
        <v>0.05</v>
      </c>
      <c r="N194" s="4094">
        <v>0.05</v>
      </c>
      <c r="O194" s="4094">
        <v>0.05</v>
      </c>
      <c r="P194" s="3050"/>
      <c r="Q194" s="3005"/>
      <c r="R194" s="3005"/>
      <c r="S194" s="3005"/>
      <c r="U194" s="3005"/>
      <c r="V194" s="3005"/>
      <c r="W194" s="3005"/>
      <c r="X194" s="3005"/>
      <c r="Y194" s="3005"/>
      <c r="Z194" s="3005"/>
      <c r="AA194" s="3005"/>
      <c r="AB194" s="3005"/>
      <c r="AC194" s="3005"/>
      <c r="AD194" s="3005"/>
      <c r="AE194" s="3005"/>
      <c r="AF194" s="3005"/>
    </row>
    <row r="195" spans="2:32" ht="15.75">
      <c r="B195" s="3057"/>
      <c r="C195" s="4095">
        <v>4</v>
      </c>
      <c r="D195" s="4096" t="s">
        <v>508</v>
      </c>
      <c r="E195" s="4096"/>
      <c r="F195" s="4094">
        <v>0</v>
      </c>
      <c r="G195" s="4094">
        <v>0</v>
      </c>
      <c r="H195" s="4094">
        <v>0</v>
      </c>
      <c r="I195" s="4094">
        <v>0.01</v>
      </c>
      <c r="J195" s="4094">
        <v>0.05</v>
      </c>
      <c r="K195" s="4094">
        <v>0.05</v>
      </c>
      <c r="L195" s="4094">
        <v>0.05</v>
      </c>
      <c r="M195" s="4094">
        <v>0.05</v>
      </c>
      <c r="N195" s="4094">
        <v>0.05</v>
      </c>
      <c r="O195" s="4094">
        <v>0.05</v>
      </c>
      <c r="P195" s="3050"/>
      <c r="Q195" s="3005"/>
      <c r="R195" s="3005"/>
      <c r="S195" s="3005"/>
      <c r="U195" s="3005"/>
      <c r="V195" s="3005"/>
      <c r="W195" s="3005"/>
      <c r="X195" s="3005"/>
      <c r="Y195" s="3005"/>
      <c r="Z195" s="3005"/>
      <c r="AA195" s="3005"/>
      <c r="AB195" s="3005"/>
      <c r="AC195" s="3005"/>
      <c r="AD195" s="3005"/>
      <c r="AE195" s="3005"/>
      <c r="AF195" s="3005"/>
    </row>
    <row r="196" spans="2:32" ht="15.75">
      <c r="B196" s="3057"/>
      <c r="C196" s="3062"/>
      <c r="D196" s="3359"/>
      <c r="E196" s="3359"/>
      <c r="F196" s="3362"/>
      <c r="G196" s="3363"/>
      <c r="H196" s="3363"/>
      <c r="I196" s="3363"/>
      <c r="J196" s="3363"/>
      <c r="K196" s="3363"/>
      <c r="L196" s="3363"/>
      <c r="M196" s="3363"/>
      <c r="N196" s="3363"/>
      <c r="O196" s="3363"/>
      <c r="P196" s="3050"/>
      <c r="Q196" s="3005"/>
      <c r="R196" s="3005"/>
      <c r="S196" s="3005"/>
      <c r="U196" s="3005"/>
      <c r="V196" s="3005"/>
      <c r="W196" s="3005"/>
      <c r="X196" s="3005"/>
      <c r="Y196" s="3005"/>
      <c r="Z196" s="3005"/>
      <c r="AA196" s="3005"/>
      <c r="AB196" s="3005"/>
      <c r="AC196" s="3005"/>
      <c r="AD196" s="3005"/>
      <c r="AE196" s="3005"/>
      <c r="AF196" s="3005"/>
    </row>
    <row r="197" spans="2:32">
      <c r="B197" s="4097"/>
      <c r="C197" s="3367" t="s">
        <v>2970</v>
      </c>
      <c r="D197" s="3361"/>
      <c r="E197" s="3356"/>
      <c r="F197" s="3356"/>
      <c r="G197" s="3356"/>
      <c r="H197" s="3356"/>
      <c r="I197" s="3356"/>
      <c r="J197" s="3356"/>
      <c r="K197" s="3356"/>
      <c r="L197" s="3356"/>
      <c r="M197" s="3356"/>
      <c r="N197" s="3356"/>
      <c r="O197" s="3358" t="s">
        <v>534</v>
      </c>
      <c r="P197" s="3050"/>
      <c r="Q197" s="3005"/>
      <c r="R197" s="3005"/>
      <c r="S197" s="3005"/>
      <c r="U197" s="3005"/>
      <c r="V197" s="3005"/>
      <c r="W197" s="3005"/>
      <c r="X197" s="3005"/>
      <c r="Y197" s="3005"/>
      <c r="Z197" s="3005"/>
      <c r="AA197" s="3005"/>
      <c r="AB197" s="3005"/>
      <c r="AC197" s="3005"/>
      <c r="AD197" s="3005"/>
      <c r="AE197" s="3005"/>
      <c r="AF197" s="3005"/>
    </row>
    <row r="198" spans="2:32" ht="5.25" customHeight="1">
      <c r="B198" s="4097"/>
      <c r="C198" s="3076"/>
      <c r="D198" s="3361"/>
      <c r="E198" s="3356"/>
      <c r="F198" s="3356"/>
      <c r="G198" s="3356"/>
      <c r="H198" s="3356"/>
      <c r="I198" s="3356"/>
      <c r="J198" s="3356"/>
      <c r="K198" s="3356"/>
      <c r="L198" s="3356"/>
      <c r="M198" s="3356"/>
      <c r="N198" s="3356"/>
      <c r="O198" s="3356"/>
      <c r="P198" s="3050"/>
      <c r="Q198" s="3005"/>
      <c r="R198" s="3005"/>
      <c r="S198" s="3005"/>
      <c r="U198" s="3005"/>
      <c r="V198" s="3005"/>
      <c r="W198" s="3005"/>
      <c r="X198" s="3005"/>
      <c r="Y198" s="3005"/>
      <c r="Z198" s="3005"/>
      <c r="AA198" s="3005"/>
      <c r="AB198" s="3005"/>
      <c r="AC198" s="3005"/>
      <c r="AD198" s="3005"/>
      <c r="AE198" s="3005"/>
      <c r="AF198" s="3005"/>
    </row>
    <row r="199" spans="2:32" ht="15.75">
      <c r="B199" s="3057"/>
      <c r="C199" s="4098" t="s">
        <v>451</v>
      </c>
      <c r="D199" s="4090" t="s">
        <v>61</v>
      </c>
      <c r="E199" s="4090" t="s">
        <v>172</v>
      </c>
      <c r="F199" s="4091">
        <v>2006</v>
      </c>
      <c r="G199" s="4092">
        <v>2010</v>
      </c>
      <c r="H199" s="4093">
        <v>2015</v>
      </c>
      <c r="I199" s="4093">
        <v>2020</v>
      </c>
      <c r="J199" s="4093">
        <v>2025</v>
      </c>
      <c r="K199" s="4093">
        <v>2030</v>
      </c>
      <c r="L199" s="4093">
        <v>2035</v>
      </c>
      <c r="M199" s="4093">
        <v>2040</v>
      </c>
      <c r="N199" s="4093">
        <v>2045</v>
      </c>
      <c r="O199" s="4093">
        <v>2050</v>
      </c>
      <c r="P199" s="3050"/>
      <c r="Q199" s="3005"/>
      <c r="R199" s="3005"/>
      <c r="S199" s="3005"/>
      <c r="U199" s="3005"/>
      <c r="V199" s="3005"/>
      <c r="W199" s="3005"/>
      <c r="X199" s="3005"/>
      <c r="Y199" s="3005"/>
      <c r="Z199" s="3005"/>
      <c r="AA199" s="3005"/>
      <c r="AB199" s="3005"/>
      <c r="AC199" s="3005"/>
      <c r="AD199" s="3005"/>
      <c r="AE199" s="3005"/>
      <c r="AF199" s="3005"/>
    </row>
    <row r="200" spans="2:32" ht="15.75">
      <c r="B200" s="3057"/>
      <c r="C200" s="3062">
        <v>1</v>
      </c>
      <c r="D200" s="3359" t="s">
        <v>645</v>
      </c>
      <c r="E200" s="3360"/>
      <c r="F200" s="4094">
        <v>0</v>
      </c>
      <c r="G200" s="4094">
        <v>0</v>
      </c>
      <c r="H200" s="4094">
        <v>0</v>
      </c>
      <c r="I200" s="4094">
        <v>0</v>
      </c>
      <c r="J200" s="4094">
        <v>0</v>
      </c>
      <c r="K200" s="4094">
        <v>0</v>
      </c>
      <c r="L200" s="4094">
        <v>0</v>
      </c>
      <c r="M200" s="4094">
        <v>0</v>
      </c>
      <c r="N200" s="4094">
        <v>0</v>
      </c>
      <c r="O200" s="4094">
        <v>0</v>
      </c>
      <c r="P200" s="3050"/>
      <c r="Q200" s="3005"/>
      <c r="R200" s="3005"/>
      <c r="S200" s="3005"/>
      <c r="U200" s="3005"/>
      <c r="V200" s="3005"/>
      <c r="W200" s="3005"/>
      <c r="X200" s="3005"/>
      <c r="Y200" s="3005"/>
      <c r="Z200" s="3005"/>
      <c r="AA200" s="3005"/>
      <c r="AB200" s="3005"/>
      <c r="AC200" s="3005"/>
      <c r="AD200" s="3005"/>
      <c r="AE200" s="3005"/>
      <c r="AF200" s="3005"/>
    </row>
    <row r="201" spans="2:32" ht="15.75">
      <c r="B201" s="3057"/>
      <c r="C201" s="3062">
        <v>2</v>
      </c>
      <c r="D201" s="3359" t="s">
        <v>506</v>
      </c>
      <c r="E201" s="3359"/>
      <c r="F201" s="4094">
        <v>0</v>
      </c>
      <c r="G201" s="4094">
        <v>0</v>
      </c>
      <c r="H201" s="4094">
        <v>0</v>
      </c>
      <c r="I201" s="4094">
        <v>0</v>
      </c>
      <c r="J201" s="4094">
        <v>0</v>
      </c>
      <c r="K201" s="4094">
        <v>0</v>
      </c>
      <c r="L201" s="4094">
        <v>0</v>
      </c>
      <c r="M201" s="4094">
        <v>0</v>
      </c>
      <c r="N201" s="4094">
        <v>0</v>
      </c>
      <c r="O201" s="4094">
        <v>0</v>
      </c>
      <c r="P201" s="4094"/>
      <c r="Q201" s="3005"/>
      <c r="R201" s="3005"/>
      <c r="S201" s="3005"/>
      <c r="U201" s="3005"/>
      <c r="V201" s="3005"/>
      <c r="W201" s="3005"/>
      <c r="X201" s="3005"/>
      <c r="Y201" s="3005"/>
      <c r="Z201" s="3005"/>
      <c r="AA201" s="3005"/>
      <c r="AB201" s="3005"/>
      <c r="AC201" s="3005"/>
      <c r="AD201" s="3005"/>
      <c r="AE201" s="3005"/>
      <c r="AF201" s="3005"/>
    </row>
    <row r="202" spans="2:32" ht="15.75">
      <c r="B202" s="3057"/>
      <c r="C202" s="3062">
        <v>3</v>
      </c>
      <c r="D202" s="3359" t="s">
        <v>507</v>
      </c>
      <c r="E202" s="3359"/>
      <c r="F202" s="4094">
        <v>0</v>
      </c>
      <c r="G202" s="4094">
        <v>0</v>
      </c>
      <c r="H202" s="4094">
        <v>0</v>
      </c>
      <c r="I202" s="4094">
        <v>0</v>
      </c>
      <c r="J202" s="4094">
        <v>0</v>
      </c>
      <c r="K202" s="4094">
        <v>0</v>
      </c>
      <c r="L202" s="4094">
        <v>0</v>
      </c>
      <c r="M202" s="4094">
        <v>0</v>
      </c>
      <c r="N202" s="4094">
        <v>0</v>
      </c>
      <c r="O202" s="4094">
        <v>0</v>
      </c>
      <c r="P202" s="3050"/>
      <c r="Q202" s="3005"/>
      <c r="R202" s="3005"/>
      <c r="S202" s="3005"/>
      <c r="U202" s="3005"/>
      <c r="V202" s="3005"/>
      <c r="W202" s="3005"/>
      <c r="X202" s="3005"/>
      <c r="Y202" s="3005"/>
      <c r="Z202" s="3005"/>
      <c r="AA202" s="3005"/>
      <c r="AB202" s="3005"/>
      <c r="AC202" s="3005"/>
      <c r="AD202" s="3005"/>
      <c r="AE202" s="3005"/>
      <c r="AF202" s="3005"/>
    </row>
    <row r="203" spans="2:32" ht="15.75">
      <c r="B203" s="3057"/>
      <c r="C203" s="4095">
        <v>4</v>
      </c>
      <c r="D203" s="4096" t="s">
        <v>508</v>
      </c>
      <c r="E203" s="4096"/>
      <c r="F203" s="4094">
        <v>0.02</v>
      </c>
      <c r="G203" s="4094">
        <f t="shared" ref="G203:M203" si="32">IFERROR(($F203+($O203-$F$203)/($O$199-$F$199)*(G$199-$F$199)),0)</f>
        <v>2.2727272727272728E-2</v>
      </c>
      <c r="H203" s="4094">
        <f t="shared" si="32"/>
        <v>2.6136363636363638E-2</v>
      </c>
      <c r="I203" s="4094">
        <f t="shared" si="32"/>
        <v>2.9545454545454548E-2</v>
      </c>
      <c r="J203" s="4094">
        <f t="shared" si="32"/>
        <v>3.2954545454545459E-2</v>
      </c>
      <c r="K203" s="4094">
        <f t="shared" si="32"/>
        <v>3.6363636363636362E-2</v>
      </c>
      <c r="L203" s="4094">
        <f t="shared" si="32"/>
        <v>3.9772727272727279E-2</v>
      </c>
      <c r="M203" s="4094">
        <f t="shared" si="32"/>
        <v>4.3181818181818182E-2</v>
      </c>
      <c r="N203" s="4094">
        <f>IFERROR(($F203+($O203-$F$203)/($O$199-$F$199)*(N$199-$F$199)),0)</f>
        <v>4.6590909090909093E-2</v>
      </c>
      <c r="O203" s="4094">
        <v>0.05</v>
      </c>
      <c r="P203" s="3050"/>
      <c r="Q203" s="3005"/>
      <c r="R203" s="3005"/>
      <c r="S203" s="3005"/>
      <c r="U203" s="3005"/>
      <c r="V203" s="3005"/>
      <c r="W203" s="3005"/>
      <c r="X203" s="3005"/>
      <c r="Y203" s="3005"/>
      <c r="Z203" s="3005"/>
      <c r="AA203" s="3005"/>
      <c r="AB203" s="3005"/>
      <c r="AC203" s="3005"/>
      <c r="AD203" s="3005"/>
      <c r="AE203" s="3005"/>
      <c r="AF203" s="3005"/>
    </row>
    <row r="204" spans="2:32">
      <c r="B204" s="4097"/>
      <c r="C204" s="3076"/>
      <c r="D204" s="3361"/>
      <c r="E204" s="3356"/>
      <c r="F204" s="3356"/>
      <c r="G204" s="3356"/>
      <c r="H204" s="3356"/>
      <c r="I204" s="3356"/>
      <c r="J204" s="3356"/>
      <c r="K204" s="3356"/>
      <c r="L204" s="3356"/>
      <c r="M204" s="3356"/>
      <c r="N204" s="3356"/>
      <c r="O204" s="3356"/>
      <c r="P204" s="3050"/>
      <c r="Q204" s="3005"/>
      <c r="R204" s="3005"/>
      <c r="S204" s="3005"/>
      <c r="U204" s="3005"/>
      <c r="V204" s="3005"/>
      <c r="W204" s="3005"/>
      <c r="X204" s="3005"/>
      <c r="Y204" s="3005"/>
      <c r="Z204" s="3005"/>
      <c r="AA204" s="3005"/>
      <c r="AB204" s="3005"/>
      <c r="AC204" s="3005"/>
      <c r="AD204" s="3005"/>
      <c r="AE204" s="3005"/>
      <c r="AF204" s="3005"/>
    </row>
    <row r="205" spans="2:32">
      <c r="B205" s="4097"/>
      <c r="C205" s="3367" t="s">
        <v>2971</v>
      </c>
      <c r="D205" s="3361"/>
      <c r="E205" s="3356"/>
      <c r="F205" s="3356"/>
      <c r="G205" s="3356"/>
      <c r="H205" s="3356"/>
      <c r="I205" s="3356"/>
      <c r="J205" s="3356"/>
      <c r="K205" s="3356"/>
      <c r="L205" s="3356"/>
      <c r="M205" s="3356"/>
      <c r="N205" s="3356"/>
      <c r="O205" s="3358" t="s">
        <v>665</v>
      </c>
      <c r="P205" s="3050"/>
      <c r="Q205" s="3005"/>
      <c r="R205" s="3005"/>
      <c r="S205" s="3005"/>
      <c r="U205" s="3005"/>
      <c r="V205" s="3005"/>
      <c r="W205" s="3005"/>
      <c r="X205" s="3005"/>
      <c r="Y205" s="3005"/>
      <c r="Z205" s="3005"/>
      <c r="AA205" s="3005"/>
      <c r="AB205" s="3005"/>
      <c r="AC205" s="3005"/>
      <c r="AD205" s="3005"/>
      <c r="AE205" s="3005"/>
      <c r="AF205" s="3005"/>
    </row>
    <row r="206" spans="2:32" ht="5.25" customHeight="1">
      <c r="B206" s="4097"/>
      <c r="C206" s="3076"/>
      <c r="D206" s="3361"/>
      <c r="E206" s="3356"/>
      <c r="F206" s="3356"/>
      <c r="G206" s="3356"/>
      <c r="H206" s="3356"/>
      <c r="I206" s="3356"/>
      <c r="J206" s="3356"/>
      <c r="K206" s="3356"/>
      <c r="L206" s="3356"/>
      <c r="M206" s="3356"/>
      <c r="N206" s="3356"/>
      <c r="O206" s="3356"/>
      <c r="P206" s="3050"/>
      <c r="Q206" s="3005"/>
      <c r="R206" s="3005"/>
      <c r="S206" s="3005"/>
      <c r="U206" s="3005"/>
      <c r="V206" s="3005"/>
      <c r="W206" s="3005"/>
      <c r="X206" s="3005"/>
      <c r="Y206" s="3005"/>
      <c r="Z206" s="3005"/>
      <c r="AA206" s="3005"/>
      <c r="AB206" s="3005"/>
      <c r="AC206" s="3005"/>
      <c r="AD206" s="3005"/>
      <c r="AE206" s="3005"/>
      <c r="AF206" s="3005"/>
    </row>
    <row r="207" spans="2:32" ht="15.75">
      <c r="B207" s="3057"/>
      <c r="C207" s="4098" t="s">
        <v>451</v>
      </c>
      <c r="D207" s="4090" t="s">
        <v>61</v>
      </c>
      <c r="E207" s="4090" t="s">
        <v>172</v>
      </c>
      <c r="F207" s="4091">
        <v>2006</v>
      </c>
      <c r="G207" s="4092">
        <v>2010</v>
      </c>
      <c r="H207" s="4093">
        <v>2015</v>
      </c>
      <c r="I207" s="4093">
        <v>2020</v>
      </c>
      <c r="J207" s="4093">
        <v>2025</v>
      </c>
      <c r="K207" s="4093">
        <v>2030</v>
      </c>
      <c r="L207" s="4093">
        <v>2035</v>
      </c>
      <c r="M207" s="4093">
        <v>2040</v>
      </c>
      <c r="N207" s="4093">
        <v>2045</v>
      </c>
      <c r="O207" s="4093">
        <v>2050</v>
      </c>
      <c r="P207" s="3050"/>
      <c r="Q207" s="3005"/>
      <c r="R207" s="3005"/>
      <c r="S207" s="3005"/>
      <c r="U207" s="3005"/>
      <c r="V207" s="3005"/>
      <c r="W207" s="3005"/>
      <c r="X207" s="3005"/>
      <c r="Y207" s="3005"/>
      <c r="Z207" s="3005"/>
      <c r="AA207" s="3005"/>
      <c r="AB207" s="3005"/>
      <c r="AC207" s="3005"/>
      <c r="AD207" s="3005"/>
      <c r="AE207" s="3005"/>
      <c r="AF207" s="3005"/>
    </row>
    <row r="208" spans="2:32" ht="15.75">
      <c r="B208" s="3057"/>
      <c r="C208" s="3062">
        <v>1</v>
      </c>
      <c r="D208" s="3359" t="s">
        <v>645</v>
      </c>
      <c r="E208" s="3360"/>
      <c r="F208" s="4099">
        <v>0</v>
      </c>
      <c r="G208" s="3364">
        <v>0</v>
      </c>
      <c r="H208" s="3364">
        <v>0</v>
      </c>
      <c r="I208" s="3364">
        <v>0</v>
      </c>
      <c r="J208" s="3364">
        <v>0</v>
      </c>
      <c r="K208" s="3364">
        <v>0</v>
      </c>
      <c r="L208" s="3364">
        <v>0</v>
      </c>
      <c r="M208" s="3364">
        <v>0</v>
      </c>
      <c r="N208" s="3364">
        <v>0</v>
      </c>
      <c r="O208" s="3364">
        <v>0</v>
      </c>
      <c r="P208" s="3050"/>
      <c r="Q208" s="3005"/>
      <c r="R208" s="3005"/>
      <c r="S208" s="3005"/>
      <c r="U208" s="3005"/>
      <c r="V208" s="3005"/>
      <c r="W208" s="3005"/>
      <c r="X208" s="3005"/>
      <c r="Y208" s="3005"/>
      <c r="Z208" s="3005"/>
      <c r="AA208" s="3005"/>
      <c r="AB208" s="3005"/>
      <c r="AC208" s="3005"/>
      <c r="AD208" s="3005"/>
      <c r="AE208" s="3005"/>
      <c r="AF208" s="3005"/>
    </row>
    <row r="209" spans="1:32" ht="15.75">
      <c r="B209" s="3057"/>
      <c r="C209" s="3062">
        <v>2</v>
      </c>
      <c r="D209" s="3359" t="s">
        <v>506</v>
      </c>
      <c r="E209" s="3359"/>
      <c r="F209" s="3365">
        <v>0</v>
      </c>
      <c r="G209" s="3364">
        <v>0</v>
      </c>
      <c r="H209" s="3364">
        <v>0</v>
      </c>
      <c r="I209" s="3364">
        <v>0</v>
      </c>
      <c r="J209" s="3364">
        <v>0</v>
      </c>
      <c r="K209" s="3364">
        <v>0</v>
      </c>
      <c r="L209" s="3364">
        <v>0</v>
      </c>
      <c r="M209" s="3364">
        <v>0</v>
      </c>
      <c r="N209" s="3364">
        <v>0</v>
      </c>
      <c r="O209" s="3364">
        <v>0</v>
      </c>
      <c r="P209" s="3050"/>
      <c r="Q209" s="3005"/>
      <c r="R209" s="3005"/>
      <c r="S209" s="3005"/>
      <c r="U209" s="3005"/>
      <c r="V209" s="3005"/>
      <c r="W209" s="3005"/>
      <c r="X209" s="3005"/>
      <c r="Y209" s="3005"/>
      <c r="Z209" s="3005"/>
      <c r="AA209" s="3005"/>
      <c r="AB209" s="3005"/>
      <c r="AC209" s="3005"/>
      <c r="AD209" s="3005"/>
      <c r="AE209" s="3005"/>
      <c r="AF209" s="3005"/>
    </row>
    <row r="210" spans="1:32" ht="15.75">
      <c r="B210" s="3057"/>
      <c r="C210" s="3062">
        <v>3</v>
      </c>
      <c r="D210" s="3359" t="s">
        <v>507</v>
      </c>
      <c r="E210" s="3359"/>
      <c r="F210" s="3365">
        <v>0</v>
      </c>
      <c r="G210" s="3364">
        <v>0</v>
      </c>
      <c r="H210" s="3364">
        <v>0</v>
      </c>
      <c r="I210" s="3364">
        <v>0</v>
      </c>
      <c r="J210" s="3364">
        <v>0</v>
      </c>
      <c r="K210" s="3364">
        <v>0</v>
      </c>
      <c r="L210" s="3364">
        <v>0</v>
      </c>
      <c r="M210" s="3364">
        <v>0</v>
      </c>
      <c r="N210" s="3364">
        <v>0</v>
      </c>
      <c r="O210" s="3364">
        <v>0</v>
      </c>
      <c r="P210" s="3050"/>
      <c r="Q210" s="3005"/>
      <c r="R210" s="3005"/>
      <c r="S210" s="3005"/>
      <c r="U210" s="3005"/>
      <c r="V210" s="3005"/>
      <c r="W210" s="3005"/>
      <c r="X210" s="3005"/>
      <c r="Y210" s="3005"/>
      <c r="Z210" s="3005"/>
      <c r="AA210" s="3005"/>
      <c r="AB210" s="3005"/>
      <c r="AC210" s="3005"/>
      <c r="AD210" s="3005"/>
      <c r="AE210" s="3005"/>
      <c r="AF210" s="3005"/>
    </row>
    <row r="211" spans="1:32" ht="15.75">
      <c r="B211" s="3057"/>
      <c r="C211" s="4095">
        <v>4</v>
      </c>
      <c r="D211" s="4096" t="s">
        <v>508</v>
      </c>
      <c r="E211" s="4096"/>
      <c r="F211" s="4100">
        <v>4.5</v>
      </c>
      <c r="G211" s="4101">
        <v>6.7</v>
      </c>
      <c r="H211" s="4101">
        <v>6.0562693385599999</v>
      </c>
      <c r="I211" s="4101">
        <v>5.4743878061465638</v>
      </c>
      <c r="J211" s="4101">
        <v>4.9484129877242067</v>
      </c>
      <c r="K211" s="4101">
        <v>4.4729734107591348</v>
      </c>
      <c r="L211" s="4101">
        <v>4.0432136895186108</v>
      </c>
      <c r="M211" s="4101">
        <v>3.6547449398623302</v>
      </c>
      <c r="N211" s="4101">
        <v>3.3035999581411257</v>
      </c>
      <c r="O211" s="4101">
        <v>2.9861927064713729</v>
      </c>
      <c r="P211" s="3050"/>
      <c r="Q211" s="3005"/>
      <c r="R211" s="3005"/>
      <c r="S211" s="3005"/>
      <c r="U211" s="3005"/>
      <c r="V211" s="3005"/>
      <c r="W211" s="3005"/>
      <c r="X211" s="3005"/>
      <c r="Y211" s="3005"/>
      <c r="Z211" s="3005"/>
      <c r="AA211" s="3005"/>
      <c r="AB211" s="3005"/>
      <c r="AC211" s="3005"/>
      <c r="AD211" s="3005"/>
      <c r="AE211" s="3005"/>
      <c r="AF211" s="3005"/>
    </row>
    <row r="212" spans="1:32">
      <c r="B212" s="4097"/>
      <c r="C212" s="3016"/>
      <c r="D212" s="3051"/>
      <c r="E212" s="3016"/>
      <c r="F212" s="3016"/>
      <c r="G212" s="3016"/>
      <c r="H212" s="3016"/>
      <c r="I212" s="3016"/>
      <c r="J212" s="3016"/>
      <c r="K212" s="3016"/>
      <c r="L212" s="3016"/>
      <c r="M212" s="3016"/>
      <c r="N212" s="3016"/>
      <c r="O212" s="3016"/>
      <c r="P212" s="3017"/>
      <c r="Q212" s="3005"/>
      <c r="R212" s="3005"/>
      <c r="S212" s="3005"/>
      <c r="U212" s="3005"/>
      <c r="V212" s="3005"/>
      <c r="W212" s="3005"/>
      <c r="X212" s="3005"/>
      <c r="Y212" s="3005"/>
      <c r="Z212" s="3005"/>
      <c r="AA212" s="3005"/>
      <c r="AB212" s="3005"/>
      <c r="AC212" s="3005"/>
      <c r="AD212" s="3005"/>
      <c r="AE212" s="3005"/>
      <c r="AF212" s="3005"/>
    </row>
    <row r="213" spans="1:32">
      <c r="Q213" s="3005"/>
      <c r="R213" s="3005"/>
      <c r="S213" s="3005"/>
      <c r="U213" s="3005"/>
      <c r="V213" s="3005"/>
      <c r="W213" s="3005"/>
      <c r="X213" s="3005"/>
      <c r="Y213" s="3005"/>
      <c r="Z213" s="3005"/>
      <c r="AA213" s="3005"/>
      <c r="AB213" s="3005"/>
      <c r="AC213" s="3005"/>
      <c r="AD213" s="3005"/>
      <c r="AE213" s="3005"/>
      <c r="AF213" s="3005"/>
    </row>
    <row r="214" spans="1:32" s="3005" customFormat="1" ht="15.75">
      <c r="A214" s="3003"/>
      <c r="B214" s="4102" t="s">
        <v>280</v>
      </c>
      <c r="C214" s="4103"/>
      <c r="D214" s="4103"/>
      <c r="E214" s="4103"/>
      <c r="F214" s="4103"/>
      <c r="G214" s="4103"/>
      <c r="H214" s="4103"/>
      <c r="I214" s="4103"/>
      <c r="J214" s="4103"/>
      <c r="K214" s="4103"/>
      <c r="L214" s="4103"/>
      <c r="M214" s="4103"/>
      <c r="N214" s="4103"/>
      <c r="O214" s="4103"/>
      <c r="P214" s="4104"/>
      <c r="T214" s="3003"/>
    </row>
    <row r="215" spans="1:32" s="3005" customFormat="1" ht="15.75">
      <c r="A215" s="3003"/>
      <c r="B215" s="6093"/>
      <c r="C215" s="3022"/>
      <c r="D215" s="3022"/>
      <c r="E215" s="3022"/>
      <c r="F215" s="3022"/>
      <c r="G215" s="3022"/>
      <c r="H215" s="3022"/>
      <c r="I215" s="3022"/>
      <c r="J215" s="3022"/>
      <c r="K215" s="3022"/>
      <c r="L215" s="3022"/>
      <c r="M215" s="3022"/>
      <c r="N215" s="3022"/>
      <c r="O215" s="3022"/>
      <c r="P215" s="3041"/>
      <c r="T215" s="3003"/>
    </row>
    <row r="216" spans="1:32" s="3005" customFormat="1" ht="15.75">
      <c r="A216" s="3003"/>
      <c r="B216" s="6093" t="s">
        <v>90</v>
      </c>
      <c r="C216" s="6094" t="s">
        <v>4791</v>
      </c>
      <c r="D216" s="3016"/>
      <c r="E216" s="3016" t="s">
        <v>4793</v>
      </c>
      <c r="F216" s="3016"/>
      <c r="G216" s="3016"/>
      <c r="H216" s="6095">
        <v>1219090</v>
      </c>
      <c r="I216" s="3016" t="s">
        <v>4792</v>
      </c>
      <c r="J216" s="6095">
        <f>H216*100</f>
        <v>121909000</v>
      </c>
      <c r="K216" s="3016" t="s">
        <v>4794</v>
      </c>
      <c r="L216" s="3016"/>
      <c r="M216" s="3016"/>
      <c r="N216" s="3016"/>
      <c r="O216" s="3022"/>
      <c r="P216" s="3041"/>
      <c r="T216" s="3003"/>
    </row>
    <row r="217" spans="1:32">
      <c r="B217" s="3052"/>
      <c r="C217" s="3016"/>
      <c r="D217" s="3016"/>
      <c r="E217" s="3016"/>
      <c r="F217" s="3016"/>
      <c r="G217" s="3016"/>
      <c r="H217" s="3016"/>
      <c r="I217" s="3016"/>
      <c r="J217" s="3016"/>
      <c r="K217" s="3016"/>
      <c r="L217" s="3016"/>
      <c r="M217" s="3016"/>
      <c r="N217" s="3016"/>
      <c r="O217" s="3016"/>
      <c r="P217" s="3017"/>
    </row>
    <row r="218" spans="1:32">
      <c r="B218" s="3052"/>
      <c r="C218" s="3053" t="s">
        <v>514</v>
      </c>
      <c r="D218" s="3054"/>
      <c r="E218" s="3055"/>
      <c r="F218" s="3056" t="s">
        <v>515</v>
      </c>
      <c r="G218" s="3054"/>
      <c r="H218" s="3016"/>
      <c r="I218" s="3016"/>
      <c r="J218" s="3016"/>
      <c r="K218" s="3016"/>
      <c r="L218" s="3016"/>
      <c r="M218" s="3016"/>
      <c r="N218" s="3016"/>
      <c r="O218" s="3016"/>
      <c r="P218" s="3017"/>
    </row>
    <row r="219" spans="1:32" ht="6" customHeight="1">
      <c r="B219" s="3052"/>
      <c r="C219" s="3054"/>
      <c r="D219" s="3054"/>
      <c r="E219" s="3054"/>
      <c r="F219" s="3054"/>
      <c r="G219" s="3054"/>
      <c r="H219" s="3016"/>
      <c r="I219" s="3016"/>
      <c r="J219" s="3016"/>
      <c r="K219" s="3016"/>
      <c r="L219" s="3016"/>
      <c r="M219" s="3016"/>
      <c r="N219" s="3016"/>
      <c r="O219" s="3016"/>
      <c r="P219" s="3017"/>
    </row>
    <row r="220" spans="1:32" ht="15.75">
      <c r="B220" s="4069"/>
      <c r="C220" s="4105" t="s">
        <v>477</v>
      </c>
      <c r="D220" s="4105" t="s">
        <v>61</v>
      </c>
      <c r="E220" s="4105"/>
      <c r="F220" s="4068">
        <v>2006</v>
      </c>
      <c r="G220" s="3054" t="s">
        <v>5015</v>
      </c>
      <c r="H220" s="3016"/>
      <c r="I220" s="3016"/>
      <c r="J220" s="3016"/>
      <c r="K220" s="3016"/>
      <c r="L220" s="3016"/>
      <c r="M220" s="3016"/>
      <c r="N220" s="3016"/>
      <c r="O220" s="3016"/>
      <c r="P220" s="3017"/>
    </row>
    <row r="221" spans="1:32" ht="15.75">
      <c r="B221" s="3057" t="s">
        <v>3434</v>
      </c>
      <c r="C221" s="3027">
        <v>1</v>
      </c>
      <c r="D221" s="3027" t="s">
        <v>3435</v>
      </c>
      <c r="E221" s="3021"/>
      <c r="F221" s="3935">
        <v>800</v>
      </c>
      <c r="G221" s="3054"/>
      <c r="H221" s="3016"/>
      <c r="I221" s="3016"/>
      <c r="J221" s="3016"/>
      <c r="K221" s="3016"/>
      <c r="L221" s="3016"/>
      <c r="M221" s="3016"/>
      <c r="N221" s="3016"/>
      <c r="O221" s="3016"/>
      <c r="P221" s="3017"/>
    </row>
    <row r="222" spans="1:32" ht="15.75">
      <c r="B222" s="3057"/>
      <c r="C222" s="3027">
        <v>2</v>
      </c>
      <c r="D222" s="3027" t="s">
        <v>2214</v>
      </c>
      <c r="E222" s="3021"/>
      <c r="F222" s="3935">
        <v>7210</v>
      </c>
      <c r="G222" s="3054"/>
      <c r="H222" s="3016"/>
      <c r="I222" s="3059"/>
      <c r="J222" s="3016"/>
      <c r="K222" s="3016"/>
      <c r="L222" s="3016"/>
      <c r="M222" s="3016"/>
      <c r="N222" s="3016"/>
      <c r="O222" s="3016"/>
      <c r="P222" s="3017"/>
    </row>
    <row r="223" spans="1:32" ht="15.75">
      <c r="B223" s="3057"/>
      <c r="C223" s="3027">
        <v>3</v>
      </c>
      <c r="D223" s="3027" t="s">
        <v>2215</v>
      </c>
      <c r="E223" s="3021"/>
      <c r="F223" s="3935">
        <v>21450</v>
      </c>
      <c r="G223" s="3054"/>
      <c r="H223" s="3016"/>
      <c r="I223" s="3016"/>
      <c r="J223" s="3016"/>
      <c r="K223" s="3016"/>
      <c r="L223" s="3016"/>
      <c r="M223" s="3016"/>
      <c r="N223" s="3016"/>
      <c r="O223" s="3016"/>
      <c r="P223" s="3017"/>
    </row>
    <row r="224" spans="1:32" ht="15.75">
      <c r="B224" s="3057"/>
      <c r="C224" s="3027">
        <v>4</v>
      </c>
      <c r="D224" s="3027" t="s">
        <v>2216</v>
      </c>
      <c r="E224" s="3021"/>
      <c r="F224" s="3935">
        <v>2181</v>
      </c>
      <c r="G224" s="3054"/>
      <c r="H224" s="3016"/>
      <c r="I224" s="3016"/>
      <c r="J224" s="3016"/>
      <c r="K224" s="3016"/>
      <c r="L224" s="3016"/>
      <c r="M224" s="3016"/>
      <c r="N224" s="3016"/>
      <c r="O224" s="3016"/>
      <c r="P224" s="3017"/>
    </row>
    <row r="225" spans="1:16" ht="22.5">
      <c r="A225" s="3015"/>
      <c r="B225" s="3057"/>
      <c r="C225" s="3027">
        <v>5</v>
      </c>
      <c r="D225" s="3027" t="s">
        <v>2217</v>
      </c>
      <c r="E225" s="3021"/>
      <c r="F225" s="3935">
        <v>280</v>
      </c>
      <c r="G225" s="3054"/>
      <c r="H225" s="3059"/>
      <c r="I225" s="3016"/>
      <c r="J225" s="3016"/>
      <c r="K225" s="3016"/>
      <c r="L225" s="3016"/>
      <c r="M225" s="3016"/>
      <c r="N225" s="3016"/>
      <c r="O225" s="3016"/>
      <c r="P225" s="3017"/>
    </row>
    <row r="226" spans="1:16" ht="15.75">
      <c r="B226" s="3057"/>
      <c r="C226" s="3027">
        <v>6</v>
      </c>
      <c r="D226" s="3027" t="s">
        <v>2218</v>
      </c>
      <c r="E226" s="3021"/>
      <c r="F226" s="3935">
        <v>14.05</v>
      </c>
      <c r="G226" s="3054"/>
      <c r="H226" s="3016"/>
      <c r="I226" s="3059"/>
      <c r="J226" s="3059"/>
      <c r="K226" s="3016"/>
      <c r="L226" s="3016"/>
      <c r="M226" s="3016"/>
      <c r="N226" s="3016"/>
      <c r="O226" s="3016"/>
      <c r="P226" s="3017"/>
    </row>
    <row r="227" spans="1:16" ht="15.75">
      <c r="B227" s="3057"/>
      <c r="C227" s="3027">
        <v>7</v>
      </c>
      <c r="D227" s="3027" t="s">
        <v>2833</v>
      </c>
      <c r="E227" s="3021"/>
      <c r="F227" s="3935">
        <v>1651</v>
      </c>
      <c r="G227" s="3054"/>
      <c r="H227" s="3016"/>
      <c r="I227" s="3016"/>
      <c r="J227" s="3016"/>
      <c r="K227" s="3016"/>
      <c r="L227" s="3016"/>
      <c r="M227" s="3016"/>
      <c r="N227" s="3016"/>
      <c r="O227" s="3016"/>
      <c r="P227" s="3017"/>
    </row>
    <row r="228" spans="1:16" ht="15.75">
      <c r="B228" s="3057"/>
      <c r="C228" s="3027">
        <v>8</v>
      </c>
      <c r="D228" s="3027" t="s">
        <v>511</v>
      </c>
      <c r="E228" s="3021"/>
      <c r="F228" s="3935">
        <v>125840</v>
      </c>
      <c r="G228" s="3054"/>
      <c r="H228" s="3016"/>
      <c r="I228" s="3016"/>
      <c r="J228" s="3016"/>
      <c r="K228" s="3016"/>
      <c r="L228" s="3016"/>
      <c r="M228" s="3016"/>
      <c r="N228" s="3016"/>
      <c r="O228" s="3016"/>
      <c r="P228" s="3017"/>
    </row>
    <row r="229" spans="1:16" ht="15.75">
      <c r="B229" s="6276" t="s">
        <v>3436</v>
      </c>
      <c r="C229" s="6277">
        <v>11</v>
      </c>
      <c r="D229" s="6277" t="s">
        <v>3435</v>
      </c>
      <c r="E229" s="4057"/>
      <c r="F229" s="6278">
        <v>533</v>
      </c>
      <c r="G229" s="3054"/>
      <c r="H229" s="3016"/>
      <c r="I229" s="3016"/>
      <c r="J229" s="3016"/>
      <c r="K229" s="3016"/>
      <c r="L229" s="3016"/>
      <c r="M229" s="3016"/>
      <c r="N229" s="3016"/>
      <c r="O229" s="3016"/>
      <c r="P229" s="3017"/>
    </row>
    <row r="230" spans="1:16" ht="15.75">
      <c r="B230" s="3061"/>
      <c r="C230" s="3027">
        <v>12</v>
      </c>
      <c r="D230" s="3027" t="s">
        <v>2214</v>
      </c>
      <c r="E230" s="3021"/>
      <c r="F230" s="3935">
        <v>5340</v>
      </c>
      <c r="G230" s="3054"/>
      <c r="H230" s="3016"/>
      <c r="I230" s="3016"/>
      <c r="J230" s="3059"/>
      <c r="K230" s="3016"/>
      <c r="L230" s="3016"/>
      <c r="M230" s="3016"/>
      <c r="N230" s="3016"/>
      <c r="O230" s="3016"/>
      <c r="P230" s="3017"/>
    </row>
    <row r="231" spans="1:16" ht="15.75">
      <c r="B231" s="3061"/>
      <c r="C231" s="3027">
        <v>13</v>
      </c>
      <c r="D231" s="3027" t="s">
        <v>2215</v>
      </c>
      <c r="E231" s="3021"/>
      <c r="F231" s="3935">
        <v>8116</v>
      </c>
      <c r="G231" s="3054"/>
      <c r="H231" s="3016"/>
      <c r="I231" s="3016"/>
      <c r="J231" s="3016"/>
      <c r="K231" s="3016"/>
      <c r="L231" s="3016"/>
      <c r="M231" s="3016"/>
      <c r="N231" s="3016"/>
      <c r="O231" s="3016"/>
      <c r="P231" s="3017"/>
    </row>
    <row r="232" spans="1:16" ht="15.75">
      <c r="B232" s="3061"/>
      <c r="C232" s="3027">
        <v>14</v>
      </c>
      <c r="D232" s="3027" t="s">
        <v>2216</v>
      </c>
      <c r="E232" s="3021"/>
      <c r="F232" s="3935">
        <v>5608</v>
      </c>
      <c r="G232" s="3054"/>
      <c r="H232" s="3016"/>
      <c r="I232" s="3016"/>
      <c r="J232" s="3016"/>
      <c r="K232" s="3016"/>
      <c r="L232" s="3016"/>
      <c r="M232" s="3016"/>
      <c r="N232" s="3016"/>
      <c r="O232" s="3016"/>
      <c r="P232" s="3017"/>
    </row>
    <row r="233" spans="1:16" ht="15.75">
      <c r="B233" s="3061"/>
      <c r="C233" s="3027">
        <v>15</v>
      </c>
      <c r="D233" s="3027" t="s">
        <v>2217</v>
      </c>
      <c r="E233" s="3021"/>
      <c r="F233" s="3935">
        <v>32</v>
      </c>
      <c r="G233" s="3054"/>
      <c r="H233" s="3016"/>
      <c r="I233" s="3016"/>
      <c r="J233" s="3016"/>
      <c r="K233" s="3016"/>
      <c r="L233" s="3016"/>
      <c r="M233" s="3016"/>
      <c r="N233" s="3016"/>
      <c r="O233" s="3016"/>
      <c r="P233" s="3017"/>
    </row>
    <row r="234" spans="1:16" ht="15.75">
      <c r="B234" s="3061"/>
      <c r="C234" s="3027">
        <v>16</v>
      </c>
      <c r="D234" s="3027" t="s">
        <v>2218</v>
      </c>
      <c r="E234" s="3021"/>
      <c r="F234" s="3935">
        <v>2</v>
      </c>
      <c r="G234" s="3054"/>
      <c r="H234" s="3016"/>
      <c r="I234" s="3016"/>
      <c r="J234" s="3016"/>
      <c r="K234" s="3016"/>
      <c r="L234" s="3016"/>
      <c r="M234" s="3016"/>
      <c r="N234" s="3016"/>
      <c r="O234" s="3016"/>
      <c r="P234" s="3017"/>
    </row>
    <row r="235" spans="1:16" ht="15.75">
      <c r="B235" s="3061"/>
      <c r="C235" s="3027">
        <v>17</v>
      </c>
      <c r="D235" s="3027" t="s">
        <v>2219</v>
      </c>
      <c r="E235" s="3021"/>
      <c r="F235" s="3935">
        <v>551</v>
      </c>
      <c r="G235" s="3054"/>
      <c r="H235" s="3016"/>
      <c r="I235" s="3016"/>
      <c r="J235" s="3016"/>
      <c r="K235" s="3016"/>
      <c r="L235" s="3016"/>
      <c r="M235" s="3016"/>
      <c r="N235" s="3016"/>
      <c r="O235" s="3016"/>
      <c r="P235" s="3017"/>
    </row>
    <row r="236" spans="1:16" ht="15.75">
      <c r="B236" s="3061"/>
      <c r="C236" s="3027">
        <v>18</v>
      </c>
      <c r="D236" s="6279" t="s">
        <v>511</v>
      </c>
      <c r="E236" s="6280"/>
      <c r="F236" s="6281">
        <v>31460</v>
      </c>
      <c r="G236" s="3054"/>
      <c r="H236" s="3016"/>
      <c r="I236" s="3016"/>
      <c r="J236" s="3016"/>
      <c r="K236" s="3016"/>
      <c r="L236" s="3016"/>
      <c r="M236" s="3016"/>
      <c r="N236" s="3016"/>
      <c r="O236" s="3016"/>
      <c r="P236" s="3017"/>
    </row>
    <row r="237" spans="1:16">
      <c r="B237" s="3052"/>
      <c r="C237" s="3054"/>
      <c r="D237" s="3054"/>
      <c r="E237" s="3054"/>
      <c r="F237" s="3054"/>
      <c r="G237" s="3054"/>
      <c r="H237" s="3016"/>
      <c r="I237" s="3016"/>
      <c r="J237" s="3016"/>
      <c r="K237" s="3016"/>
      <c r="L237" s="3016"/>
      <c r="M237" s="3016"/>
      <c r="N237" s="3016"/>
      <c r="O237" s="3016"/>
      <c r="P237" s="3017"/>
    </row>
    <row r="238" spans="1:16">
      <c r="B238" s="3052"/>
      <c r="C238" s="3053" t="s">
        <v>516</v>
      </c>
      <c r="D238" s="3054"/>
      <c r="E238" s="3054"/>
      <c r="F238" s="3054"/>
      <c r="G238" s="3054"/>
      <c r="H238" s="3016"/>
      <c r="I238" s="3016"/>
      <c r="J238" s="3016"/>
      <c r="K238" s="3016"/>
      <c r="L238" s="3016"/>
      <c r="M238" s="3016"/>
      <c r="N238" s="3016"/>
      <c r="O238" s="3016"/>
      <c r="P238" s="3017"/>
    </row>
    <row r="239" spans="1:16" ht="5.25" customHeight="1">
      <c r="B239" s="3052"/>
      <c r="C239" s="3054"/>
      <c r="D239" s="3054"/>
      <c r="E239" s="3054"/>
      <c r="F239" s="3054"/>
      <c r="G239" s="3054"/>
      <c r="H239" s="3016"/>
      <c r="I239" s="3016"/>
      <c r="J239" s="3016"/>
      <c r="K239" s="3016"/>
      <c r="L239" s="3016"/>
      <c r="M239" s="3016"/>
      <c r="N239" s="3016"/>
      <c r="O239" s="3016"/>
      <c r="P239" s="3017"/>
    </row>
    <row r="240" spans="1:16" ht="15.75">
      <c r="B240" s="3057"/>
      <c r="C240" s="4105" t="s">
        <v>477</v>
      </c>
      <c r="D240" s="4105" t="s">
        <v>61</v>
      </c>
      <c r="E240" s="4105" t="s">
        <v>436</v>
      </c>
      <c r="F240" s="4068">
        <v>2006</v>
      </c>
      <c r="G240" s="3054"/>
      <c r="H240" s="3016"/>
      <c r="I240" s="3016"/>
      <c r="J240" s="3016"/>
      <c r="K240" s="3016"/>
      <c r="L240" s="3016"/>
      <c r="M240" s="3016"/>
      <c r="N240" s="3016"/>
      <c r="O240" s="3016"/>
      <c r="P240" s="3017"/>
    </row>
    <row r="241" spans="2:16" ht="15.75">
      <c r="B241" s="3057"/>
      <c r="C241" s="3021" t="s">
        <v>509</v>
      </c>
      <c r="D241" s="3021" t="s">
        <v>25</v>
      </c>
      <c r="E241" s="3021" t="s">
        <v>649</v>
      </c>
      <c r="F241" s="3058">
        <v>9.6999999999999993</v>
      </c>
      <c r="G241" s="3054"/>
      <c r="H241" s="3059"/>
      <c r="I241" s="3016"/>
      <c r="J241" s="3016"/>
      <c r="K241" s="3016"/>
      <c r="L241" s="3016"/>
      <c r="M241" s="3016"/>
      <c r="N241" s="3016"/>
      <c r="O241" s="3016"/>
      <c r="P241" s="3017"/>
    </row>
    <row r="242" spans="2:16" ht="15.75">
      <c r="B242" s="3057"/>
      <c r="C242" s="3021" t="s">
        <v>509</v>
      </c>
      <c r="D242" s="3021" t="s">
        <v>650</v>
      </c>
      <c r="E242" s="3021" t="s">
        <v>649</v>
      </c>
      <c r="F242" s="3058">
        <v>2.8</v>
      </c>
      <c r="G242" s="3054"/>
      <c r="H242" s="3059"/>
      <c r="I242" s="3016"/>
      <c r="J242" s="3016"/>
      <c r="K242" s="3016"/>
      <c r="L242" s="3016"/>
      <c r="M242" s="3016"/>
      <c r="N242" s="3016"/>
      <c r="O242" s="3016"/>
      <c r="P242" s="3017"/>
    </row>
    <row r="243" spans="2:16" ht="15.75">
      <c r="B243" s="3057"/>
      <c r="C243" s="3021" t="s">
        <v>43</v>
      </c>
      <c r="D243" s="3021" t="s">
        <v>517</v>
      </c>
      <c r="E243" s="3021" t="s">
        <v>649</v>
      </c>
      <c r="F243" s="3058">
        <v>1.72</v>
      </c>
      <c r="G243" s="3054"/>
      <c r="H243" s="3059"/>
      <c r="I243" s="3016"/>
      <c r="J243" s="3016"/>
      <c r="K243" s="3016"/>
      <c r="L243" s="3016"/>
      <c r="M243" s="3016"/>
      <c r="N243" s="3016"/>
      <c r="O243" s="3016"/>
      <c r="P243" s="3017"/>
    </row>
    <row r="244" spans="2:16" ht="15.75">
      <c r="B244" s="3057" t="s">
        <v>3434</v>
      </c>
      <c r="C244" s="3054" t="s">
        <v>43</v>
      </c>
      <c r="D244" s="3054" t="s">
        <v>3437</v>
      </c>
      <c r="E244" s="3054" t="s">
        <v>518</v>
      </c>
      <c r="F244" s="3060">
        <v>1</v>
      </c>
      <c r="G244" s="3054"/>
      <c r="H244" s="3059"/>
      <c r="I244" s="3016"/>
      <c r="J244" s="3016"/>
      <c r="K244" s="3016"/>
      <c r="L244" s="3016"/>
      <c r="M244" s="3016"/>
      <c r="N244" s="3016"/>
      <c r="O244" s="3016"/>
      <c r="P244" s="3017"/>
    </row>
    <row r="245" spans="2:16" ht="15.75">
      <c r="B245" s="3057"/>
      <c r="C245" s="3054" t="s">
        <v>43</v>
      </c>
      <c r="D245" s="3054" t="s">
        <v>2259</v>
      </c>
      <c r="E245" s="3054" t="s">
        <v>518</v>
      </c>
      <c r="F245" s="3060">
        <v>1</v>
      </c>
      <c r="G245" s="3054"/>
      <c r="H245" s="3059"/>
      <c r="I245" s="3016"/>
      <c r="J245" s="3016"/>
      <c r="K245" s="3016"/>
      <c r="L245" s="3016"/>
      <c r="M245" s="3016"/>
      <c r="N245" s="3016"/>
      <c r="O245" s="3016"/>
      <c r="P245" s="3017"/>
    </row>
    <row r="246" spans="2:16" ht="15.75">
      <c r="B246" s="3057"/>
      <c r="C246" s="3054" t="s">
        <v>43</v>
      </c>
      <c r="D246" s="3054" t="s">
        <v>2260</v>
      </c>
      <c r="E246" s="3054" t="s">
        <v>518</v>
      </c>
      <c r="F246" s="3060">
        <v>1</v>
      </c>
      <c r="G246" s="3054"/>
      <c r="H246" s="3059"/>
      <c r="I246" s="3016"/>
      <c r="J246" s="3016"/>
      <c r="K246" s="3016"/>
      <c r="L246" s="3016"/>
      <c r="M246" s="3016"/>
      <c r="N246" s="3016"/>
      <c r="O246" s="3016"/>
      <c r="P246" s="3017"/>
    </row>
    <row r="247" spans="2:16" ht="15.75">
      <c r="B247" s="3057"/>
      <c r="C247" s="3054" t="s">
        <v>43</v>
      </c>
      <c r="D247" s="3054" t="s">
        <v>2261</v>
      </c>
      <c r="E247" s="3054" t="s">
        <v>518</v>
      </c>
      <c r="F247" s="3060">
        <v>1</v>
      </c>
      <c r="G247" s="3054"/>
      <c r="H247" s="3059"/>
      <c r="I247" s="3016"/>
      <c r="J247" s="3016"/>
      <c r="K247" s="3016"/>
      <c r="L247" s="3016"/>
      <c r="M247" s="3016"/>
      <c r="N247" s="3016"/>
      <c r="O247" s="3016"/>
      <c r="P247" s="3017"/>
    </row>
    <row r="248" spans="2:16" ht="15.75">
      <c r="B248" s="3057"/>
      <c r="C248" s="3054" t="s">
        <v>43</v>
      </c>
      <c r="D248" s="3054" t="s">
        <v>2262</v>
      </c>
      <c r="E248" s="3054" t="s">
        <v>518</v>
      </c>
      <c r="F248" s="3060">
        <v>1</v>
      </c>
      <c r="G248" s="3054"/>
      <c r="H248" s="3059"/>
      <c r="I248" s="3016"/>
      <c r="J248" s="3016"/>
      <c r="K248" s="3016"/>
      <c r="L248" s="3016"/>
      <c r="M248" s="3016"/>
      <c r="N248" s="3016"/>
      <c r="O248" s="3016"/>
      <c r="P248" s="3017"/>
    </row>
    <row r="249" spans="2:16" ht="15.75">
      <c r="B249" s="3057"/>
      <c r="C249" s="3054" t="s">
        <v>43</v>
      </c>
      <c r="D249" s="3054" t="s">
        <v>2263</v>
      </c>
      <c r="E249" s="3054" t="s">
        <v>518</v>
      </c>
      <c r="F249" s="3060">
        <v>1</v>
      </c>
      <c r="G249" s="3054"/>
      <c r="H249" s="3059"/>
      <c r="I249" s="3016"/>
      <c r="J249" s="3016"/>
      <c r="K249" s="3016"/>
      <c r="L249" s="3016"/>
      <c r="M249" s="3016"/>
      <c r="N249" s="3016"/>
      <c r="O249" s="3016"/>
      <c r="P249" s="3017"/>
    </row>
    <row r="250" spans="2:16" ht="15.75">
      <c r="B250" s="3057"/>
      <c r="C250" s="3054" t="s">
        <v>43</v>
      </c>
      <c r="D250" s="3054" t="s">
        <v>2264</v>
      </c>
      <c r="E250" s="3054" t="s">
        <v>518</v>
      </c>
      <c r="F250" s="3060">
        <v>1</v>
      </c>
      <c r="G250" s="3054"/>
      <c r="H250" s="3016"/>
      <c r="I250" s="3016"/>
      <c r="J250" s="3016"/>
      <c r="K250" s="3016"/>
      <c r="L250" s="3016"/>
      <c r="M250" s="3016"/>
      <c r="N250" s="3016"/>
      <c r="O250" s="3016"/>
      <c r="P250" s="3017"/>
    </row>
    <row r="251" spans="2:16" ht="15.75">
      <c r="B251" s="3057"/>
      <c r="C251" s="3054" t="s">
        <v>43</v>
      </c>
      <c r="D251" s="3054" t="s">
        <v>2265</v>
      </c>
      <c r="E251" s="3054" t="s">
        <v>518</v>
      </c>
      <c r="F251" s="3060">
        <v>1</v>
      </c>
      <c r="G251" s="3054"/>
      <c r="H251" s="3016"/>
      <c r="I251" s="3016"/>
      <c r="J251" s="3016"/>
      <c r="K251" s="3016"/>
      <c r="L251" s="3016"/>
      <c r="M251" s="3016"/>
      <c r="N251" s="3016"/>
      <c r="O251" s="3016"/>
      <c r="P251" s="3017"/>
    </row>
    <row r="252" spans="2:16" ht="15.75">
      <c r="B252" s="3057" t="s">
        <v>3436</v>
      </c>
      <c r="C252" s="3054" t="s">
        <v>43</v>
      </c>
      <c r="D252" s="3054" t="s">
        <v>3438</v>
      </c>
      <c r="E252" s="3054" t="s">
        <v>518</v>
      </c>
      <c r="F252" s="3060">
        <v>1</v>
      </c>
      <c r="G252" s="3054"/>
      <c r="H252" s="3016"/>
      <c r="I252" s="3016"/>
      <c r="J252" s="3016"/>
      <c r="K252" s="3016"/>
      <c r="L252" s="3016"/>
      <c r="M252" s="3016"/>
      <c r="N252" s="3016"/>
      <c r="O252" s="3016"/>
      <c r="P252" s="3017"/>
    </row>
    <row r="253" spans="2:16" ht="15.75">
      <c r="B253" s="3057"/>
      <c r="C253" s="3054" t="s">
        <v>43</v>
      </c>
      <c r="D253" s="3054" t="s">
        <v>2266</v>
      </c>
      <c r="E253" s="3054" t="s">
        <v>518</v>
      </c>
      <c r="F253" s="3060">
        <v>1</v>
      </c>
      <c r="G253" s="3054"/>
      <c r="H253" s="3016"/>
      <c r="I253" s="3016"/>
      <c r="J253" s="3016"/>
      <c r="K253" s="3016"/>
      <c r="L253" s="3016"/>
      <c r="M253" s="3016"/>
      <c r="N253" s="3016"/>
      <c r="O253" s="3016"/>
      <c r="P253" s="3017"/>
    </row>
    <row r="254" spans="2:16" ht="15.75">
      <c r="B254" s="3057"/>
      <c r="C254" s="3054" t="s">
        <v>43</v>
      </c>
      <c r="D254" s="3054" t="s">
        <v>2267</v>
      </c>
      <c r="E254" s="3054" t="s">
        <v>518</v>
      </c>
      <c r="F254" s="3060">
        <v>1</v>
      </c>
      <c r="G254" s="3054"/>
      <c r="H254" s="3016"/>
      <c r="I254" s="3016"/>
      <c r="J254" s="3016"/>
      <c r="K254" s="3016"/>
      <c r="L254" s="3016"/>
      <c r="M254" s="3016"/>
      <c r="N254" s="3016"/>
      <c r="O254" s="3016"/>
      <c r="P254" s="3017"/>
    </row>
    <row r="255" spans="2:16" ht="15.75">
      <c r="B255" s="3057"/>
      <c r="C255" s="3054" t="s">
        <v>43</v>
      </c>
      <c r="D255" s="3054" t="s">
        <v>2268</v>
      </c>
      <c r="E255" s="3054" t="s">
        <v>518</v>
      </c>
      <c r="F255" s="3060">
        <v>1</v>
      </c>
      <c r="G255" s="3054"/>
      <c r="H255" s="3016"/>
      <c r="I255" s="3016"/>
      <c r="J255" s="3016"/>
      <c r="K255" s="3016"/>
      <c r="L255" s="3016"/>
      <c r="M255" s="3016"/>
      <c r="N255" s="3016"/>
      <c r="O255" s="3016"/>
      <c r="P255" s="3017"/>
    </row>
    <row r="256" spans="2:16" ht="15.75">
      <c r="B256" s="3057"/>
      <c r="C256" s="3054" t="s">
        <v>43</v>
      </c>
      <c r="D256" s="3054" t="s">
        <v>2269</v>
      </c>
      <c r="E256" s="3054" t="s">
        <v>518</v>
      </c>
      <c r="F256" s="3060">
        <v>1</v>
      </c>
      <c r="G256" s="3054"/>
      <c r="H256" s="3016"/>
      <c r="I256" s="3016"/>
      <c r="J256" s="3016"/>
      <c r="K256" s="3016"/>
      <c r="L256" s="3016"/>
      <c r="M256" s="3016"/>
      <c r="N256" s="3016"/>
      <c r="O256" s="3016"/>
      <c r="P256" s="3017"/>
    </row>
    <row r="257" spans="2:16" ht="15.75">
      <c r="B257" s="3057"/>
      <c r="C257" s="3054" t="s">
        <v>43</v>
      </c>
      <c r="D257" s="3054" t="s">
        <v>2270</v>
      </c>
      <c r="E257" s="3054" t="s">
        <v>518</v>
      </c>
      <c r="F257" s="3060">
        <v>1</v>
      </c>
      <c r="G257" s="3054"/>
      <c r="H257" s="3016"/>
      <c r="I257" s="3016"/>
      <c r="J257" s="3016"/>
      <c r="K257" s="3016"/>
      <c r="L257" s="3016"/>
      <c r="M257" s="3016"/>
      <c r="N257" s="3016"/>
      <c r="O257" s="3016"/>
      <c r="P257" s="3017"/>
    </row>
    <row r="258" spans="2:16" ht="15.75">
      <c r="B258" s="3057"/>
      <c r="C258" s="3054" t="s">
        <v>43</v>
      </c>
      <c r="D258" s="3054" t="s">
        <v>2271</v>
      </c>
      <c r="E258" s="3054" t="s">
        <v>518</v>
      </c>
      <c r="F258" s="3060">
        <v>1</v>
      </c>
      <c r="G258" s="3054"/>
      <c r="H258" s="3016"/>
      <c r="I258" s="3016"/>
      <c r="J258" s="3016"/>
      <c r="K258" s="3016"/>
      <c r="L258" s="3016"/>
      <c r="M258" s="3016"/>
      <c r="N258" s="3016"/>
      <c r="O258" s="3016"/>
      <c r="P258" s="3017"/>
    </row>
    <row r="259" spans="2:16" ht="15.75">
      <c r="B259" s="3057"/>
      <c r="C259" s="3054" t="s">
        <v>43</v>
      </c>
      <c r="D259" s="3054" t="s">
        <v>2272</v>
      </c>
      <c r="E259" s="3054" t="s">
        <v>518</v>
      </c>
      <c r="F259" s="3060">
        <v>1</v>
      </c>
      <c r="G259" s="3054"/>
      <c r="H259" s="3016"/>
      <c r="I259" s="3016"/>
      <c r="J259" s="3016"/>
      <c r="K259" s="3016"/>
      <c r="L259" s="3016"/>
      <c r="M259" s="3016"/>
      <c r="N259" s="3016"/>
      <c r="O259" s="3016"/>
      <c r="P259" s="3017"/>
    </row>
    <row r="260" spans="2:16" ht="15.75">
      <c r="B260" s="3057" t="s">
        <v>3434</v>
      </c>
      <c r="C260" s="3054" t="s">
        <v>519</v>
      </c>
      <c r="D260" s="3054" t="s">
        <v>3444</v>
      </c>
      <c r="E260" s="3054" t="s">
        <v>520</v>
      </c>
      <c r="F260" s="3060">
        <v>590</v>
      </c>
      <c r="G260" s="3054"/>
      <c r="H260" s="3016"/>
      <c r="I260" s="3016"/>
      <c r="J260" s="3016"/>
      <c r="K260" s="3016"/>
      <c r="L260" s="3016"/>
      <c r="M260" s="3016"/>
      <c r="N260" s="3016"/>
      <c r="O260" s="3016"/>
      <c r="P260" s="3017"/>
    </row>
    <row r="261" spans="2:16" ht="15.75">
      <c r="B261" s="3057"/>
      <c r="C261" s="3054" t="s">
        <v>519</v>
      </c>
      <c r="D261" s="3054" t="s">
        <v>2229</v>
      </c>
      <c r="E261" s="3054" t="s">
        <v>521</v>
      </c>
      <c r="F261" s="3060">
        <v>335</v>
      </c>
      <c r="G261" s="3054"/>
      <c r="H261" s="3016"/>
      <c r="I261" s="3016"/>
      <c r="J261" s="3016"/>
      <c r="K261" s="3016"/>
      <c r="L261" s="3016"/>
      <c r="M261" s="3016"/>
      <c r="N261" s="3016"/>
      <c r="O261" s="3016"/>
      <c r="P261" s="3017"/>
    </row>
    <row r="262" spans="2:16" ht="15.75">
      <c r="B262" s="3057"/>
      <c r="C262" s="3054" t="s">
        <v>519</v>
      </c>
      <c r="D262" s="3054" t="s">
        <v>2230</v>
      </c>
      <c r="E262" s="3054" t="s">
        <v>521</v>
      </c>
      <c r="F262" s="3060">
        <v>29</v>
      </c>
      <c r="G262" s="3054"/>
      <c r="H262" s="3016"/>
      <c r="I262" s="3016"/>
      <c r="J262" s="3016"/>
      <c r="K262" s="3016"/>
      <c r="L262" s="3016"/>
      <c r="M262" s="3016"/>
      <c r="N262" s="3016"/>
      <c r="O262" s="3016"/>
      <c r="P262" s="3017"/>
    </row>
    <row r="263" spans="2:16" ht="15.75">
      <c r="B263" s="3057"/>
      <c r="C263" s="3054" t="s">
        <v>519</v>
      </c>
      <c r="D263" s="3054" t="s">
        <v>2273</v>
      </c>
      <c r="E263" s="3054" t="s">
        <v>521</v>
      </c>
      <c r="F263" s="3060">
        <v>26</v>
      </c>
      <c r="G263" s="3054"/>
      <c r="H263" s="3016"/>
      <c r="I263" s="3016"/>
      <c r="J263" s="3016"/>
      <c r="K263" s="3016"/>
      <c r="L263" s="3016"/>
      <c r="M263" s="3016"/>
      <c r="N263" s="3016"/>
      <c r="O263" s="3016"/>
      <c r="P263" s="3017"/>
    </row>
    <row r="264" spans="2:16" ht="15.75">
      <c r="B264" s="3057"/>
      <c r="C264" s="3054" t="s">
        <v>519</v>
      </c>
      <c r="D264" s="3054" t="s">
        <v>2274</v>
      </c>
      <c r="E264" s="3054" t="s">
        <v>521</v>
      </c>
      <c r="F264" s="3060">
        <v>595</v>
      </c>
      <c r="G264" s="3054"/>
      <c r="H264" s="3016"/>
      <c r="I264" s="3016"/>
      <c r="J264" s="3016"/>
      <c r="K264" s="3016"/>
      <c r="L264" s="3016"/>
      <c r="M264" s="3016"/>
      <c r="N264" s="3016"/>
      <c r="O264" s="3016"/>
      <c r="P264" s="3017"/>
    </row>
    <row r="265" spans="2:16" ht="15.75">
      <c r="B265" s="3057"/>
      <c r="C265" s="3054" t="s">
        <v>519</v>
      </c>
      <c r="D265" s="3054" t="s">
        <v>2275</v>
      </c>
      <c r="E265" s="3054" t="s">
        <v>521</v>
      </c>
      <c r="F265" s="3060">
        <v>250</v>
      </c>
      <c r="G265" s="3054"/>
      <c r="H265" s="3016"/>
      <c r="I265" s="3016"/>
      <c r="J265" s="3016"/>
      <c r="K265" s="3016"/>
      <c r="L265" s="3016"/>
      <c r="M265" s="3016"/>
      <c r="N265" s="3016"/>
      <c r="O265" s="3016"/>
      <c r="P265" s="3017"/>
    </row>
    <row r="266" spans="2:16" ht="15.75">
      <c r="B266" s="3057"/>
      <c r="C266" s="3054" t="s">
        <v>519</v>
      </c>
      <c r="D266" s="3054" t="s">
        <v>2276</v>
      </c>
      <c r="E266" s="3054" t="s">
        <v>521</v>
      </c>
      <c r="F266" s="3060">
        <v>9</v>
      </c>
      <c r="G266" s="3054"/>
      <c r="H266" s="3016"/>
      <c r="I266" s="3016"/>
      <c r="J266" s="3016"/>
      <c r="K266" s="3016"/>
      <c r="L266" s="3016"/>
      <c r="M266" s="3016"/>
      <c r="N266" s="3016"/>
      <c r="O266" s="3016"/>
      <c r="P266" s="3017"/>
    </row>
    <row r="267" spans="2:16" ht="15.75">
      <c r="B267" s="3057"/>
      <c r="C267" s="3054" t="s">
        <v>519</v>
      </c>
      <c r="D267" s="3054" t="s">
        <v>511</v>
      </c>
      <c r="E267" s="3054" t="s">
        <v>521</v>
      </c>
      <c r="F267" s="3060">
        <v>1</v>
      </c>
      <c r="G267" s="3054"/>
      <c r="H267" s="3016"/>
      <c r="I267" s="3016"/>
      <c r="J267" s="3016"/>
      <c r="K267" s="3016"/>
      <c r="L267" s="3016"/>
      <c r="M267" s="3016"/>
      <c r="N267" s="3016"/>
      <c r="O267" s="3016"/>
      <c r="P267" s="3017"/>
    </row>
    <row r="268" spans="2:16" ht="15.75">
      <c r="B268" s="3057"/>
      <c r="C268" s="3054" t="s">
        <v>519</v>
      </c>
      <c r="D268" s="3054" t="s">
        <v>2834</v>
      </c>
      <c r="E268" s="3054" t="s">
        <v>2835</v>
      </c>
      <c r="F268" s="3060">
        <v>6015</v>
      </c>
      <c r="G268" s="3054"/>
      <c r="H268" s="3016"/>
      <c r="I268" s="3016"/>
      <c r="J268" s="3016"/>
      <c r="K268" s="3016"/>
      <c r="L268" s="3016"/>
      <c r="M268" s="3016"/>
      <c r="N268" s="3016"/>
      <c r="O268" s="3016"/>
      <c r="P268" s="3017"/>
    </row>
    <row r="269" spans="2:16" ht="15.75">
      <c r="B269" s="3057"/>
      <c r="C269" s="3054" t="s">
        <v>519</v>
      </c>
      <c r="D269" s="3054" t="s">
        <v>2836</v>
      </c>
      <c r="E269" s="3054" t="s">
        <v>2837</v>
      </c>
      <c r="F269" s="3060">
        <v>280</v>
      </c>
      <c r="G269" s="3054"/>
      <c r="H269" s="3016"/>
      <c r="I269" s="3016"/>
      <c r="J269" s="3016"/>
      <c r="K269" s="3016"/>
      <c r="L269" s="3016"/>
      <c r="M269" s="3016"/>
      <c r="N269" s="3016"/>
      <c r="O269" s="3016"/>
      <c r="P269" s="3017"/>
    </row>
    <row r="270" spans="2:16" ht="15.75">
      <c r="B270" s="3057" t="s">
        <v>3436</v>
      </c>
      <c r="C270" s="3054" t="s">
        <v>519</v>
      </c>
      <c r="D270" s="3054" t="s">
        <v>3440</v>
      </c>
      <c r="E270" s="3054" t="s">
        <v>520</v>
      </c>
      <c r="F270" s="3060">
        <v>590</v>
      </c>
      <c r="G270" s="3054"/>
      <c r="H270" s="3016"/>
      <c r="I270" s="3016"/>
      <c r="J270" s="3016"/>
      <c r="K270" s="3016"/>
      <c r="L270" s="3016"/>
      <c r="M270" s="3016"/>
      <c r="N270" s="3016"/>
      <c r="O270" s="3016"/>
      <c r="P270" s="3017"/>
    </row>
    <row r="271" spans="2:16" ht="15.75">
      <c r="B271" s="3057"/>
      <c r="C271" s="3054" t="s">
        <v>519</v>
      </c>
      <c r="D271" s="3054" t="s">
        <v>2229</v>
      </c>
      <c r="E271" s="3054" t="s">
        <v>521</v>
      </c>
      <c r="F271" s="3060">
        <v>152</v>
      </c>
      <c r="G271" s="3054"/>
      <c r="H271" s="3016"/>
      <c r="I271" s="3016"/>
      <c r="J271" s="3016"/>
      <c r="K271" s="3016"/>
      <c r="L271" s="3016"/>
      <c r="M271" s="3016"/>
      <c r="N271" s="3016"/>
      <c r="O271" s="3016"/>
      <c r="P271" s="3017"/>
    </row>
    <row r="272" spans="2:16" ht="15.75">
      <c r="B272" s="3057"/>
      <c r="C272" s="3054" t="s">
        <v>519</v>
      </c>
      <c r="D272" s="3054" t="s">
        <v>2230</v>
      </c>
      <c r="E272" s="3054" t="s">
        <v>521</v>
      </c>
      <c r="F272" s="3060">
        <v>23</v>
      </c>
      <c r="G272" s="3054"/>
      <c r="H272" s="3016"/>
      <c r="I272" s="3016"/>
      <c r="J272" s="3016"/>
      <c r="K272" s="3016"/>
      <c r="L272" s="3016"/>
      <c r="M272" s="3016"/>
      <c r="N272" s="3016"/>
      <c r="O272" s="3016"/>
      <c r="P272" s="3017"/>
    </row>
    <row r="273" spans="2:16" ht="15.75">
      <c r="B273" s="3057"/>
      <c r="C273" s="3054" t="s">
        <v>519</v>
      </c>
      <c r="D273" s="3054" t="s">
        <v>2273</v>
      </c>
      <c r="E273" s="3054" t="s">
        <v>521</v>
      </c>
      <c r="F273" s="3060">
        <v>21</v>
      </c>
      <c r="G273" s="3054"/>
      <c r="H273" s="3016"/>
      <c r="I273" s="3016"/>
      <c r="J273" s="3016"/>
      <c r="K273" s="3016"/>
      <c r="L273" s="3016"/>
      <c r="M273" s="3016"/>
      <c r="N273" s="3016"/>
      <c r="O273" s="3016"/>
      <c r="P273" s="3017"/>
    </row>
    <row r="274" spans="2:16" ht="15.75">
      <c r="B274" s="3057"/>
      <c r="C274" s="3054" t="s">
        <v>519</v>
      </c>
      <c r="D274" s="3054" t="s">
        <v>2274</v>
      </c>
      <c r="E274" s="3054" t="s">
        <v>521</v>
      </c>
      <c r="F274" s="3060">
        <v>595</v>
      </c>
      <c r="G274" s="3054"/>
      <c r="H274" s="3016"/>
      <c r="I274" s="3016"/>
      <c r="J274" s="3016"/>
      <c r="K274" s="3016"/>
      <c r="L274" s="3016"/>
      <c r="M274" s="3016"/>
      <c r="N274" s="3016"/>
      <c r="O274" s="3016"/>
      <c r="P274" s="3017"/>
    </row>
    <row r="275" spans="2:16" ht="15.75">
      <c r="B275" s="3057"/>
      <c r="C275" s="3054" t="s">
        <v>519</v>
      </c>
      <c r="D275" s="3054" t="s">
        <v>2275</v>
      </c>
      <c r="E275" s="3054" t="s">
        <v>521</v>
      </c>
      <c r="F275" s="3060">
        <v>250</v>
      </c>
      <c r="G275" s="3054"/>
      <c r="H275" s="3016"/>
      <c r="I275" s="3016"/>
      <c r="J275" s="3016"/>
      <c r="K275" s="3016"/>
      <c r="L275" s="3016"/>
      <c r="M275" s="3016"/>
      <c r="N275" s="3016"/>
      <c r="O275" s="3016"/>
      <c r="P275" s="3017"/>
    </row>
    <row r="276" spans="2:16" ht="15.75">
      <c r="B276" s="3057"/>
      <c r="C276" s="3054" t="s">
        <v>519</v>
      </c>
      <c r="D276" s="3054" t="s">
        <v>2276</v>
      </c>
      <c r="E276" s="3054" t="s">
        <v>521</v>
      </c>
      <c r="F276" s="3060">
        <v>7</v>
      </c>
      <c r="G276" s="3054"/>
      <c r="H276" s="3016"/>
      <c r="I276" s="3016"/>
      <c r="J276" s="3016"/>
      <c r="K276" s="3016"/>
      <c r="L276" s="3016"/>
      <c r="M276" s="3016"/>
      <c r="N276" s="3016"/>
      <c r="O276" s="3016"/>
      <c r="P276" s="3017"/>
    </row>
    <row r="277" spans="2:16" ht="15.75">
      <c r="B277" s="3057"/>
      <c r="C277" s="3054" t="s">
        <v>519</v>
      </c>
      <c r="D277" s="3054" t="s">
        <v>2277</v>
      </c>
      <c r="E277" s="3054" t="s">
        <v>521</v>
      </c>
      <c r="F277" s="3060">
        <v>1.27</v>
      </c>
      <c r="G277" s="3054"/>
      <c r="H277" s="3016"/>
      <c r="I277" s="3016"/>
      <c r="J277" s="3016"/>
      <c r="K277" s="3016"/>
      <c r="L277" s="3016"/>
      <c r="M277" s="3016"/>
      <c r="N277" s="3016"/>
      <c r="O277" s="3016"/>
      <c r="P277" s="3017"/>
    </row>
    <row r="278" spans="2:16" s="3033" customFormat="1" ht="15.75">
      <c r="B278" s="3061"/>
      <c r="C278" s="3054" t="s">
        <v>519</v>
      </c>
      <c r="D278" s="3054" t="s">
        <v>2834</v>
      </c>
      <c r="E278" s="3054" t="s">
        <v>2835</v>
      </c>
      <c r="F278" s="3060">
        <v>6015</v>
      </c>
      <c r="G278" s="3054"/>
      <c r="H278" s="3016"/>
      <c r="I278" s="3016"/>
      <c r="J278" s="3016"/>
      <c r="K278" s="3016"/>
      <c r="L278" s="3016"/>
      <c r="M278" s="3016"/>
      <c r="N278" s="3016"/>
      <c r="O278" s="3016"/>
      <c r="P278" s="3016"/>
    </row>
    <row r="279" spans="2:16" ht="15.75">
      <c r="B279" s="3057"/>
      <c r="C279" s="3054" t="s">
        <v>519</v>
      </c>
      <c r="D279" s="3054" t="s">
        <v>2836</v>
      </c>
      <c r="E279" s="3054" t="s">
        <v>2837</v>
      </c>
      <c r="F279" s="3060">
        <v>200</v>
      </c>
      <c r="G279" s="3054"/>
      <c r="H279" s="3016"/>
      <c r="I279" s="3016"/>
      <c r="J279" s="3016"/>
      <c r="K279" s="3016"/>
      <c r="L279" s="3016"/>
      <c r="M279" s="3016"/>
      <c r="N279" s="3016"/>
      <c r="O279" s="3016"/>
      <c r="P279" s="3017"/>
    </row>
    <row r="280" spans="2:16" s="4061" customFormat="1">
      <c r="B280" s="4107"/>
      <c r="C280" s="4107"/>
      <c r="D280" s="4107"/>
      <c r="E280" s="4107"/>
      <c r="F280" s="4107"/>
      <c r="G280" s="4107"/>
      <c r="H280" s="4071"/>
      <c r="I280" s="4071"/>
      <c r="J280" s="4071"/>
      <c r="K280" s="4071"/>
      <c r="L280" s="4071"/>
      <c r="M280" s="4071"/>
      <c r="N280" s="4071"/>
      <c r="O280" s="4071"/>
      <c r="P280" s="4071"/>
    </row>
    <row r="281" spans="2:16">
      <c r="B281" s="3052"/>
      <c r="C281" s="3053" t="s">
        <v>655</v>
      </c>
      <c r="D281" s="3054"/>
      <c r="E281" s="3055"/>
      <c r="F281" s="3056"/>
      <c r="G281" s="3054"/>
      <c r="H281" s="3016"/>
      <c r="I281" s="3016"/>
      <c r="J281" s="3016"/>
      <c r="K281" s="3016"/>
      <c r="L281" s="3016"/>
      <c r="M281" s="3016"/>
      <c r="N281" s="3016"/>
      <c r="O281" s="3016"/>
      <c r="P281" s="3017"/>
    </row>
    <row r="282" spans="2:16" ht="5.25" customHeight="1">
      <c r="B282" s="3052"/>
      <c r="C282" s="3054"/>
      <c r="D282" s="3054"/>
      <c r="E282" s="3054"/>
      <c r="F282" s="3054"/>
      <c r="G282" s="3054"/>
      <c r="H282" s="3016"/>
      <c r="I282" s="3016"/>
      <c r="J282" s="3016"/>
      <c r="K282" s="3016"/>
      <c r="L282" s="3016"/>
      <c r="M282" s="3016"/>
      <c r="N282" s="3016"/>
      <c r="O282" s="3016"/>
      <c r="P282" s="3017"/>
    </row>
    <row r="283" spans="2:16" ht="15.75">
      <c r="B283" s="3057"/>
      <c r="C283" s="4105" t="s">
        <v>477</v>
      </c>
      <c r="D283" s="4105" t="s">
        <v>61</v>
      </c>
      <c r="E283" s="4105" t="s">
        <v>436</v>
      </c>
      <c r="F283" s="4068">
        <v>2006</v>
      </c>
      <c r="G283" s="3054" t="s">
        <v>5015</v>
      </c>
      <c r="H283" s="3016"/>
      <c r="I283" s="3016"/>
      <c r="J283" s="3016"/>
      <c r="K283" s="3016"/>
      <c r="L283" s="3016"/>
      <c r="M283" s="3016"/>
      <c r="N283" s="3016"/>
      <c r="O283" s="3016"/>
      <c r="P283" s="3017"/>
    </row>
    <row r="284" spans="2:16" ht="15.75">
      <c r="B284" s="3057" t="s">
        <v>3434</v>
      </c>
      <c r="C284" s="3062" t="s">
        <v>3445</v>
      </c>
      <c r="D284" s="3062" t="s">
        <v>524</v>
      </c>
      <c r="E284" s="3062" t="s">
        <v>2900</v>
      </c>
      <c r="F284" s="6238">
        <v>2830.9596679174483</v>
      </c>
      <c r="G284" s="3058"/>
      <c r="H284" s="3016"/>
      <c r="I284" s="3016"/>
      <c r="J284" s="3016"/>
      <c r="K284" s="3016"/>
      <c r="L284" s="3016"/>
      <c r="M284" s="3016"/>
      <c r="N284" s="3016"/>
      <c r="O284" s="3016"/>
      <c r="P284" s="3017"/>
    </row>
    <row r="285" spans="2:16" ht="15.75">
      <c r="B285" s="3057"/>
      <c r="C285" s="3062" t="s">
        <v>2278</v>
      </c>
      <c r="D285" s="3062" t="s">
        <v>524</v>
      </c>
      <c r="E285" s="3062" t="s">
        <v>2900</v>
      </c>
      <c r="F285" s="6238">
        <v>1717.7178210570121</v>
      </c>
      <c r="G285" s="3058"/>
      <c r="H285" s="3016"/>
      <c r="I285" s="3016"/>
      <c r="J285" s="3016"/>
      <c r="K285" s="3016"/>
      <c r="L285" s="3016"/>
      <c r="M285" s="3016"/>
      <c r="N285" s="3016"/>
      <c r="O285" s="3016"/>
      <c r="P285" s="3017"/>
    </row>
    <row r="286" spans="2:16" ht="15.75">
      <c r="B286" s="3057"/>
      <c r="C286" s="3062" t="s">
        <v>2279</v>
      </c>
      <c r="D286" s="3062" t="s">
        <v>524</v>
      </c>
      <c r="E286" s="3062" t="s">
        <v>2900</v>
      </c>
      <c r="F286" s="6238">
        <f>3011023104/((F$223)*1000)</f>
        <v>140.37403748251748</v>
      </c>
      <c r="G286" s="3058"/>
      <c r="H286" s="3016"/>
      <c r="I286" s="3016"/>
      <c r="J286" s="3016"/>
      <c r="K286" s="3016"/>
      <c r="L286" s="3016"/>
      <c r="M286" s="3016"/>
      <c r="N286" s="3016"/>
      <c r="O286" s="3016"/>
      <c r="P286" s="3017"/>
    </row>
    <row r="287" spans="2:16" ht="15.75">
      <c r="B287" s="3057"/>
      <c r="C287" s="3062" t="s">
        <v>2280</v>
      </c>
      <c r="D287" s="3062" t="s">
        <v>524</v>
      </c>
      <c r="E287" s="3062" t="s">
        <v>2900</v>
      </c>
      <c r="F287" s="6238">
        <f>259249110.1/((F$224)*1000)</f>
        <v>118.86708395231545</v>
      </c>
      <c r="G287" s="3058"/>
      <c r="H287" s="3016"/>
      <c r="I287" s="3016"/>
      <c r="J287" s="3016"/>
      <c r="K287" s="3016"/>
      <c r="L287" s="3016"/>
      <c r="M287" s="3016"/>
      <c r="N287" s="3016"/>
      <c r="O287" s="3016"/>
      <c r="P287" s="3017"/>
    </row>
    <row r="288" spans="2:16" ht="15.75">
      <c r="B288" s="3057"/>
      <c r="C288" s="3062" t="s">
        <v>2281</v>
      </c>
      <c r="D288" s="3062" t="s">
        <v>524</v>
      </c>
      <c r="E288" s="3062" t="s">
        <v>2900</v>
      </c>
      <c r="F288" s="6238">
        <f>79835584.26/((F$225)*1000)</f>
        <v>285.12708664285714</v>
      </c>
      <c r="G288" s="3058"/>
      <c r="H288" s="3016"/>
      <c r="I288" s="3016"/>
      <c r="J288" s="3016"/>
      <c r="K288" s="3016"/>
      <c r="L288" s="3016"/>
      <c r="M288" s="3016"/>
      <c r="N288" s="3016"/>
      <c r="O288" s="3016"/>
      <c r="P288" s="3017"/>
    </row>
    <row r="289" spans="2:16" ht="15.75">
      <c r="B289" s="3057"/>
      <c r="C289" s="3062" t="s">
        <v>2282</v>
      </c>
      <c r="D289" s="3062" t="s">
        <v>524</v>
      </c>
      <c r="E289" s="3062" t="s">
        <v>2900</v>
      </c>
      <c r="F289" s="6238">
        <f>225797612/((F$226)*1000)</f>
        <v>16071.004412811388</v>
      </c>
      <c r="G289" s="3058"/>
      <c r="H289" s="3016"/>
      <c r="I289" s="3016"/>
      <c r="J289" s="3016"/>
      <c r="K289" s="3016"/>
      <c r="L289" s="3016"/>
      <c r="M289" s="3016"/>
      <c r="N289" s="3016"/>
      <c r="O289" s="3016"/>
      <c r="P289" s="3017"/>
    </row>
    <row r="290" spans="2:16" ht="15.75">
      <c r="B290" s="3057"/>
      <c r="C290" s="3062" t="s">
        <v>2283</v>
      </c>
      <c r="D290" s="3062" t="s">
        <v>524</v>
      </c>
      <c r="E290" s="3062" t="s">
        <v>2900</v>
      </c>
      <c r="F290" s="6238">
        <f>17352964.63/((F$227)*1000)</f>
        <v>10.510578213204118</v>
      </c>
      <c r="G290" s="3058"/>
      <c r="H290" s="3016"/>
      <c r="I290" s="3016"/>
      <c r="J290" s="3016"/>
      <c r="K290" s="3016"/>
      <c r="L290" s="3016"/>
      <c r="M290" s="3016"/>
      <c r="N290" s="3016"/>
      <c r="O290" s="3016"/>
      <c r="P290" s="3017"/>
    </row>
    <row r="291" spans="2:16" ht="15.75">
      <c r="B291" s="3057" t="s">
        <v>3436</v>
      </c>
      <c r="C291" s="3062" t="s">
        <v>3445</v>
      </c>
      <c r="D291" s="3062" t="s">
        <v>525</v>
      </c>
      <c r="E291" s="3062" t="s">
        <v>2284</v>
      </c>
      <c r="F291" s="6238">
        <f>(73558700)/((F$221)*F$244*F$366*1000)</f>
        <v>799.55108695652177</v>
      </c>
      <c r="G291" s="3058"/>
      <c r="H291" s="3016"/>
      <c r="I291" s="3016"/>
      <c r="J291" s="3016"/>
      <c r="K291" s="3016"/>
      <c r="L291" s="3016"/>
      <c r="M291" s="3016"/>
      <c r="N291" s="3016"/>
      <c r="O291" s="3016"/>
      <c r="P291" s="3017"/>
    </row>
    <row r="292" spans="2:16" ht="15.75">
      <c r="B292" s="3057"/>
      <c r="C292" s="3062" t="s">
        <v>2278</v>
      </c>
      <c r="D292" s="3062" t="s">
        <v>525</v>
      </c>
      <c r="E292" s="3062" t="s">
        <v>2901</v>
      </c>
      <c r="F292" s="6238">
        <f>1000*(2.5)/((F$222)*F$245*F$367)</f>
        <v>1.1558021266759131</v>
      </c>
      <c r="G292" s="3058"/>
      <c r="H292" s="3016"/>
      <c r="I292" s="3016"/>
      <c r="J292" s="3016"/>
      <c r="K292" s="3016"/>
      <c r="L292" s="3016"/>
      <c r="M292" s="3016"/>
      <c r="N292" s="3016"/>
      <c r="O292" s="3016"/>
      <c r="P292" s="3017"/>
    </row>
    <row r="293" spans="2:16" ht="15.75">
      <c r="B293" s="3057"/>
      <c r="C293" s="3062" t="s">
        <v>2279</v>
      </c>
      <c r="D293" s="3062" t="s">
        <v>525</v>
      </c>
      <c r="E293" s="3062" t="s">
        <v>2901</v>
      </c>
      <c r="F293" s="6238">
        <f>1000*(0)/((F$223)*F$246*F$368)</f>
        <v>0</v>
      </c>
      <c r="G293" s="3058"/>
      <c r="H293" s="3016"/>
      <c r="I293" s="3016"/>
      <c r="J293" s="3016"/>
      <c r="K293" s="3016"/>
      <c r="L293" s="3016"/>
      <c r="M293" s="3016"/>
      <c r="N293" s="3016"/>
      <c r="O293" s="3016"/>
      <c r="P293" s="3017"/>
    </row>
    <row r="294" spans="2:16" ht="15.75">
      <c r="B294" s="3057"/>
      <c r="C294" s="3062" t="s">
        <v>2285</v>
      </c>
      <c r="D294" s="3062" t="s">
        <v>525</v>
      </c>
      <c r="E294" s="3062" t="s">
        <v>2901</v>
      </c>
      <c r="F294" s="6238">
        <f>1000*(0)/((F$224)*F$247*F$381)</f>
        <v>0</v>
      </c>
      <c r="G294" s="3058"/>
      <c r="H294" s="3016"/>
      <c r="I294" s="3016"/>
      <c r="J294" s="3016"/>
      <c r="K294" s="3016"/>
      <c r="L294" s="3016"/>
      <c r="M294" s="3016"/>
      <c r="N294" s="3016"/>
      <c r="O294" s="3016"/>
      <c r="P294" s="3017"/>
    </row>
    <row r="295" spans="2:16" ht="15.75">
      <c r="B295" s="3057"/>
      <c r="C295" s="3062" t="s">
        <v>2281</v>
      </c>
      <c r="D295" s="3062" t="s">
        <v>525</v>
      </c>
      <c r="E295" s="3062" t="s">
        <v>2901</v>
      </c>
      <c r="F295" s="6238">
        <f>0</f>
        <v>0</v>
      </c>
      <c r="G295" s="3058"/>
      <c r="H295" s="3016"/>
      <c r="I295" s="3016"/>
      <c r="J295" s="3016"/>
      <c r="K295" s="3016"/>
      <c r="L295" s="3016"/>
      <c r="M295" s="3016"/>
      <c r="N295" s="3016"/>
      <c r="O295" s="3016"/>
      <c r="P295" s="3017"/>
    </row>
    <row r="296" spans="2:16" ht="15.75">
      <c r="B296" s="3057"/>
      <c r="C296" s="3062" t="s">
        <v>2286</v>
      </c>
      <c r="D296" s="3062" t="s">
        <v>525</v>
      </c>
      <c r="E296" s="3062" t="s">
        <v>2901</v>
      </c>
      <c r="F296" s="6238">
        <f>0</f>
        <v>0</v>
      </c>
      <c r="G296" s="3058"/>
      <c r="H296" s="3016"/>
      <c r="I296" s="3016"/>
      <c r="J296" s="3016"/>
      <c r="K296" s="3016"/>
      <c r="L296" s="3016"/>
      <c r="M296" s="3016"/>
      <c r="N296" s="3016"/>
      <c r="O296" s="3016"/>
      <c r="P296" s="3017"/>
    </row>
    <row r="297" spans="2:16" ht="15.75">
      <c r="B297" s="3057"/>
      <c r="C297" s="3062" t="s">
        <v>2283</v>
      </c>
      <c r="D297" s="3062" t="s">
        <v>525</v>
      </c>
      <c r="E297" s="3062" t="s">
        <v>2901</v>
      </c>
      <c r="F297" s="6238">
        <f>(871313200)/((F$227)*F$250*F$372*1000)</f>
        <v>527.74875832828593</v>
      </c>
      <c r="G297" s="3058"/>
      <c r="H297" s="3016"/>
      <c r="I297" s="3016"/>
      <c r="J297" s="3016"/>
      <c r="K297" s="3016"/>
      <c r="L297" s="3016"/>
      <c r="M297" s="3016"/>
      <c r="N297" s="3016"/>
      <c r="O297" s="3016"/>
      <c r="P297" s="3017"/>
    </row>
    <row r="298" spans="2:16" ht="15.75">
      <c r="B298" s="3057"/>
      <c r="C298" s="3062" t="s">
        <v>2287</v>
      </c>
      <c r="D298" s="3062" t="s">
        <v>525</v>
      </c>
      <c r="E298" s="3062" t="s">
        <v>2901</v>
      </c>
      <c r="F298" s="6238">
        <f>1000*(1.006)/((F$228)*F$251*F$373)</f>
        <v>7.9942784488239039E-3</v>
      </c>
      <c r="G298" s="3058"/>
      <c r="H298" s="3016"/>
      <c r="I298" s="3016"/>
      <c r="J298" s="3016"/>
      <c r="K298" s="3016"/>
      <c r="L298" s="3016"/>
      <c r="M298" s="3016"/>
      <c r="N298" s="3016"/>
      <c r="O298" s="3016"/>
      <c r="P298" s="3017"/>
    </row>
    <row r="299" spans="2:16" ht="15.75">
      <c r="B299" s="3057" t="s">
        <v>3434</v>
      </c>
      <c r="C299" s="3021" t="s">
        <v>3446</v>
      </c>
      <c r="D299" s="3021" t="s">
        <v>524</v>
      </c>
      <c r="E299" s="3021" t="s">
        <v>2900</v>
      </c>
      <c r="F299" s="6239">
        <v>2335.5417260319</v>
      </c>
      <c r="G299" s="3058"/>
      <c r="H299" s="3016"/>
      <c r="I299" s="3016"/>
      <c r="J299" s="3016"/>
      <c r="K299" s="3016"/>
      <c r="L299" s="3016"/>
      <c r="M299" s="3016"/>
      <c r="N299" s="3016"/>
      <c r="O299" s="3016"/>
      <c r="P299" s="3017"/>
    </row>
    <row r="300" spans="2:16" ht="15.75">
      <c r="B300" s="3057"/>
      <c r="C300" s="3021" t="s">
        <v>2278</v>
      </c>
      <c r="D300" s="3021" t="s">
        <v>524</v>
      </c>
      <c r="E300" s="3021" t="s">
        <v>2900</v>
      </c>
      <c r="F300" s="6239">
        <v>945.26929557251913</v>
      </c>
      <c r="G300" s="3058"/>
      <c r="H300" s="3016"/>
      <c r="I300" s="3016"/>
      <c r="J300" s="3016"/>
      <c r="K300" s="3016"/>
      <c r="L300" s="3016"/>
      <c r="M300" s="3016"/>
      <c r="N300" s="3016"/>
      <c r="O300" s="3016"/>
      <c r="P300" s="3017"/>
    </row>
    <row r="301" spans="2:16" ht="15.75">
      <c r="B301" s="3057"/>
      <c r="C301" s="3021" t="s">
        <v>2279</v>
      </c>
      <c r="D301" s="3021" t="s">
        <v>524</v>
      </c>
      <c r="E301" s="3021" t="s">
        <v>2900</v>
      </c>
      <c r="F301" s="6239">
        <f>1113666079/((F$231)*1000)</f>
        <v>137.21859031542633</v>
      </c>
      <c r="G301" s="3058"/>
      <c r="H301" s="3016"/>
      <c r="I301" s="3016"/>
      <c r="J301" s="3016"/>
      <c r="K301" s="3016"/>
      <c r="L301" s="3016"/>
      <c r="M301" s="3016"/>
      <c r="N301" s="3016"/>
      <c r="O301" s="3016"/>
      <c r="P301" s="3017"/>
    </row>
    <row r="302" spans="2:16" ht="15.75">
      <c r="B302" s="3057"/>
      <c r="C302" s="3021" t="s">
        <v>2280</v>
      </c>
      <c r="D302" s="3021" t="s">
        <v>524</v>
      </c>
      <c r="E302" s="3021" t="s">
        <v>2900</v>
      </c>
      <c r="F302" s="6239">
        <f>666640568.9/((F$232)*1000)</f>
        <v>118.87313996077032</v>
      </c>
      <c r="G302" s="3058"/>
      <c r="H302" s="3016"/>
      <c r="I302" s="3016"/>
      <c r="J302" s="3016"/>
      <c r="K302" s="3016"/>
      <c r="L302" s="3016"/>
      <c r="M302" s="3016"/>
      <c r="N302" s="3016"/>
      <c r="O302" s="3016"/>
      <c r="P302" s="3017"/>
    </row>
    <row r="303" spans="2:16" ht="15.75">
      <c r="B303" s="3057"/>
      <c r="C303" s="3021" t="s">
        <v>2281</v>
      </c>
      <c r="D303" s="3021" t="s">
        <v>524</v>
      </c>
      <c r="E303" s="3021" t="s">
        <v>2900</v>
      </c>
      <c r="F303" s="6239">
        <f>806420.043/((F$234)*1000)</f>
        <v>403.21002149999998</v>
      </c>
      <c r="G303" s="3058"/>
      <c r="H303" s="3016"/>
      <c r="I303" s="3016"/>
      <c r="J303" s="3016"/>
      <c r="K303" s="3016"/>
      <c r="L303" s="3016"/>
      <c r="M303" s="3016"/>
      <c r="N303" s="3016"/>
      <c r="O303" s="3016"/>
      <c r="P303" s="3017"/>
    </row>
    <row r="304" spans="2:16" ht="15.75">
      <c r="B304" s="3057"/>
      <c r="C304" s="3021" t="s">
        <v>2282</v>
      </c>
      <c r="D304" s="3021" t="s">
        <v>524</v>
      </c>
      <c r="E304" s="3021" t="s">
        <v>2900</v>
      </c>
      <c r="F304" s="6239">
        <f>25088623.56/((F$235)*1000)</f>
        <v>45.532892123411976</v>
      </c>
      <c r="G304" s="3058"/>
      <c r="H304" s="3016"/>
      <c r="I304" s="3016"/>
      <c r="J304" s="3016"/>
      <c r="K304" s="3016"/>
      <c r="L304" s="3016"/>
      <c r="M304" s="3016"/>
      <c r="N304" s="3016"/>
      <c r="O304" s="3016"/>
      <c r="P304" s="3017"/>
    </row>
    <row r="305" spans="2:16" ht="15.75">
      <c r="B305" s="3057"/>
      <c r="C305" s="3021" t="s">
        <v>2283</v>
      </c>
      <c r="D305" s="3021" t="s">
        <v>524</v>
      </c>
      <c r="E305" s="3021" t="s">
        <v>2900</v>
      </c>
      <c r="F305" s="6239">
        <f>3554221.671/((F$235)*1000)</f>
        <v>6.4504930508166973</v>
      </c>
      <c r="G305" s="3058"/>
      <c r="H305" s="3016"/>
      <c r="I305" s="3016"/>
      <c r="J305" s="3016"/>
      <c r="K305" s="3016"/>
      <c r="L305" s="3016"/>
      <c r="M305" s="3016"/>
      <c r="N305" s="3016"/>
      <c r="O305" s="3016"/>
      <c r="P305" s="3017"/>
    </row>
    <row r="306" spans="2:16" ht="15.75">
      <c r="B306" s="3057" t="s">
        <v>3436</v>
      </c>
      <c r="C306" s="3021" t="s">
        <v>3447</v>
      </c>
      <c r="D306" s="3021" t="s">
        <v>525</v>
      </c>
      <c r="E306" s="3021" t="s">
        <v>2284</v>
      </c>
      <c r="F306" s="6239">
        <f>(490391300)/((F$229)*F$270*F$374*1000)</f>
        <v>15.594215664451299</v>
      </c>
      <c r="G306" s="3058"/>
      <c r="H306" s="3016"/>
      <c r="I306" s="3016"/>
      <c r="J306" s="3016"/>
      <c r="K306" s="3016"/>
      <c r="L306" s="3016"/>
      <c r="M306" s="3016"/>
      <c r="N306" s="3016"/>
      <c r="O306" s="3016"/>
      <c r="P306" s="3017"/>
    </row>
    <row r="307" spans="2:16" ht="15.75">
      <c r="B307" s="3057"/>
      <c r="C307" s="3021" t="s">
        <v>2278</v>
      </c>
      <c r="D307" s="3021" t="s">
        <v>525</v>
      </c>
      <c r="E307" s="3021" t="s">
        <v>2901</v>
      </c>
      <c r="F307" s="6239">
        <f>1000*(1.668)/((F$230)*F$271*F$375)</f>
        <v>2.054997043169722E-2</v>
      </c>
      <c r="G307" s="3058"/>
      <c r="H307" s="3016"/>
      <c r="I307" s="3016"/>
      <c r="J307" s="3016"/>
      <c r="K307" s="3016"/>
      <c r="L307" s="3016"/>
      <c r="M307" s="3016"/>
      <c r="N307" s="3016"/>
      <c r="O307" s="3016"/>
      <c r="P307" s="3017"/>
    </row>
    <row r="308" spans="2:16" ht="15.75">
      <c r="B308" s="3057"/>
      <c r="C308" s="3021" t="s">
        <v>2279</v>
      </c>
      <c r="D308" s="3021" t="s">
        <v>525</v>
      </c>
      <c r="E308" s="3021" t="s">
        <v>2901</v>
      </c>
      <c r="F308" s="6239">
        <f>1000*(188.6225)/((F$231)*F$272*F$376)</f>
        <v>20.209409218505584</v>
      </c>
      <c r="G308" s="3058"/>
      <c r="H308" s="3016"/>
      <c r="I308" s="3016"/>
      <c r="J308" s="3016"/>
      <c r="K308" s="3016"/>
      <c r="L308" s="3016"/>
      <c r="M308" s="3016"/>
      <c r="N308" s="3016"/>
      <c r="O308" s="3016"/>
      <c r="P308" s="3017"/>
    </row>
    <row r="309" spans="2:16" ht="15.75">
      <c r="B309" s="3057"/>
      <c r="C309" s="3021" t="s">
        <v>2285</v>
      </c>
      <c r="D309" s="3021" t="s">
        <v>525</v>
      </c>
      <c r="E309" s="3021" t="s">
        <v>2901</v>
      </c>
      <c r="F309" s="6239">
        <f>0</f>
        <v>0</v>
      </c>
      <c r="G309" s="3058"/>
      <c r="H309" s="3016"/>
      <c r="I309" s="3016"/>
      <c r="J309" s="3016"/>
      <c r="K309" s="3016"/>
      <c r="L309" s="3016"/>
      <c r="M309" s="3016"/>
      <c r="N309" s="3016"/>
      <c r="O309" s="3016"/>
      <c r="P309" s="3017"/>
    </row>
    <row r="310" spans="2:16" ht="15.75">
      <c r="B310" s="3057"/>
      <c r="C310" s="3021" t="s">
        <v>2281</v>
      </c>
      <c r="D310" s="3021" t="s">
        <v>525</v>
      </c>
      <c r="E310" s="3021" t="s">
        <v>2901</v>
      </c>
      <c r="F310" s="6239">
        <f>0</f>
        <v>0</v>
      </c>
      <c r="G310" s="3058"/>
      <c r="H310" s="3016"/>
      <c r="I310" s="3016"/>
      <c r="J310" s="3016"/>
      <c r="K310" s="3016"/>
      <c r="L310" s="3016"/>
      <c r="M310" s="3016"/>
      <c r="N310" s="3016"/>
      <c r="O310" s="3016"/>
      <c r="P310" s="3017"/>
    </row>
    <row r="311" spans="2:16" ht="15.75">
      <c r="B311" s="3057"/>
      <c r="C311" s="3021" t="s">
        <v>2286</v>
      </c>
      <c r="D311" s="3021" t="s">
        <v>525</v>
      </c>
      <c r="E311" s="3021" t="s">
        <v>2901</v>
      </c>
      <c r="F311" s="6239">
        <f>1000*(0.11)/((F$234)*F$275*F$380)</f>
        <v>0.22</v>
      </c>
      <c r="G311" s="3058"/>
      <c r="H311" s="3016"/>
      <c r="I311" s="3016"/>
      <c r="J311" s="3016"/>
      <c r="K311" s="3016"/>
      <c r="L311" s="3016"/>
      <c r="M311" s="3016"/>
      <c r="N311" s="3016"/>
      <c r="O311" s="3016"/>
      <c r="P311" s="3017"/>
    </row>
    <row r="312" spans="2:16" ht="15.75">
      <c r="B312" s="3057"/>
      <c r="C312" s="3021" t="s">
        <v>2283</v>
      </c>
      <c r="D312" s="3021" t="s">
        <v>525</v>
      </c>
      <c r="E312" s="3021" t="s">
        <v>2901</v>
      </c>
      <c r="F312" s="6239">
        <f>(178461700)/((F$235)*F$276*F$380*1000)</f>
        <v>46.269561835623541</v>
      </c>
      <c r="G312" s="3058"/>
      <c r="H312" s="3016"/>
      <c r="I312" s="3016"/>
      <c r="J312" s="3016"/>
      <c r="K312" s="3016"/>
      <c r="L312" s="3016"/>
      <c r="M312" s="3016"/>
      <c r="N312" s="3016"/>
      <c r="O312" s="3016"/>
      <c r="P312" s="3017"/>
    </row>
    <row r="313" spans="2:16" ht="15.75">
      <c r="B313" s="3057"/>
      <c r="C313" s="3021" t="s">
        <v>2288</v>
      </c>
      <c r="D313" s="3021" t="s">
        <v>525</v>
      </c>
      <c r="E313" s="3021" t="s">
        <v>2901</v>
      </c>
      <c r="F313" s="6239">
        <f>1000*(0.4311)/((F$236)*F$277*F$381)</f>
        <v>1.0789854383268844E-2</v>
      </c>
      <c r="G313" s="3058"/>
      <c r="H313" s="3016"/>
      <c r="I313" s="3016"/>
      <c r="J313" s="3016"/>
      <c r="K313" s="3016"/>
      <c r="L313" s="3016"/>
      <c r="M313" s="3016"/>
      <c r="N313" s="3016"/>
      <c r="O313" s="3016"/>
      <c r="P313" s="3017"/>
    </row>
    <row r="314" spans="2:16">
      <c r="B314" s="3052"/>
      <c r="C314" s="3054"/>
      <c r="D314" s="3054"/>
      <c r="E314" s="3054"/>
      <c r="F314" s="3054"/>
      <c r="G314" s="3054"/>
      <c r="H314" s="3016"/>
      <c r="I314" s="3016"/>
      <c r="J314" s="3016"/>
      <c r="K314" s="3016"/>
      <c r="L314" s="3016"/>
      <c r="M314" s="3016"/>
      <c r="N314" s="3016"/>
      <c r="O314" s="3016"/>
      <c r="P314" s="3017"/>
    </row>
    <row r="315" spans="2:16">
      <c r="B315" s="3052"/>
      <c r="C315" s="3054"/>
      <c r="D315" s="3054"/>
      <c r="E315" s="3054"/>
      <c r="F315" s="3054"/>
      <c r="G315" s="3054"/>
      <c r="H315" s="3016"/>
      <c r="I315" s="3016"/>
      <c r="J315" s="3016"/>
      <c r="K315" s="3016"/>
      <c r="L315" s="3016"/>
      <c r="M315" s="3016"/>
      <c r="N315" s="3016"/>
      <c r="O315" s="3016"/>
      <c r="P315" s="3017"/>
    </row>
    <row r="316" spans="2:16">
      <c r="B316" s="3052"/>
      <c r="C316" s="3054"/>
      <c r="D316" s="3054"/>
      <c r="E316" s="3054"/>
      <c r="F316" s="3054"/>
      <c r="G316" s="3054"/>
      <c r="H316" s="3016"/>
      <c r="I316" s="3016"/>
      <c r="J316" s="3016"/>
      <c r="K316" s="3016"/>
      <c r="L316" s="3016"/>
      <c r="M316" s="3016"/>
      <c r="N316" s="3016"/>
      <c r="O316" s="3016"/>
      <c r="P316" s="3017"/>
    </row>
    <row r="317" spans="2:16">
      <c r="B317" s="3052"/>
      <c r="C317" s="3053" t="s">
        <v>2289</v>
      </c>
      <c r="D317" s="3054"/>
      <c r="E317" s="3055"/>
      <c r="F317" s="3056"/>
      <c r="G317" s="3054"/>
      <c r="H317" s="3016"/>
      <c r="I317" s="3016"/>
      <c r="J317" s="3016"/>
      <c r="K317" s="3016"/>
      <c r="L317" s="3016"/>
      <c r="M317" s="3016"/>
      <c r="N317" s="3016"/>
      <c r="O317" s="3016"/>
      <c r="P317" s="3017"/>
    </row>
    <row r="318" spans="2:16" ht="3" customHeight="1">
      <c r="B318" s="3052"/>
      <c r="C318" s="3054"/>
      <c r="D318" s="3054"/>
      <c r="E318" s="3054"/>
      <c r="F318" s="3054"/>
      <c r="G318" s="3054"/>
      <c r="H318" s="3016"/>
      <c r="I318" s="3016"/>
      <c r="J318" s="3016"/>
      <c r="K318" s="3016"/>
      <c r="L318" s="3016"/>
      <c r="M318" s="3016"/>
      <c r="N318" s="3016"/>
      <c r="O318" s="3016"/>
      <c r="P318" s="3017"/>
    </row>
    <row r="319" spans="2:16" ht="15.75">
      <c r="B319" s="3057"/>
      <c r="C319" s="4105" t="s">
        <v>477</v>
      </c>
      <c r="D319" s="4105" t="s">
        <v>61</v>
      </c>
      <c r="E319" s="4105" t="s">
        <v>436</v>
      </c>
      <c r="F319" s="4068">
        <v>2006</v>
      </c>
      <c r="G319" s="3054"/>
      <c r="H319" s="3016"/>
      <c r="I319" s="3016"/>
      <c r="J319" s="3016"/>
      <c r="K319" s="3016"/>
      <c r="L319" s="3016"/>
      <c r="M319" s="3016"/>
      <c r="N319" s="3016"/>
      <c r="O319" s="3016"/>
      <c r="P319" s="3017"/>
    </row>
    <row r="320" spans="2:16" ht="15.75">
      <c r="B320" s="3057"/>
      <c r="C320" s="3064" t="s">
        <v>379</v>
      </c>
      <c r="D320" s="3064" t="s">
        <v>2290</v>
      </c>
      <c r="E320" s="3064" t="s">
        <v>396</v>
      </c>
      <c r="F320" s="6235">
        <v>16.78</v>
      </c>
      <c r="G320" s="3054"/>
      <c r="H320" s="3016"/>
      <c r="I320" s="3016"/>
      <c r="J320" s="3016"/>
      <c r="K320" s="3016"/>
      <c r="L320" s="3016"/>
      <c r="M320" s="3016"/>
      <c r="N320" s="3016"/>
      <c r="O320" s="3016"/>
      <c r="P320" s="3017"/>
    </row>
    <row r="321" spans="2:16" ht="15.75">
      <c r="B321" s="3057" t="s">
        <v>3434</v>
      </c>
      <c r="C321" s="3064" t="s">
        <v>3448</v>
      </c>
      <c r="D321" s="3064" t="s">
        <v>743</v>
      </c>
      <c r="E321" s="3064" t="s">
        <v>396</v>
      </c>
      <c r="F321" s="6235">
        <v>0.14731079999999999</v>
      </c>
      <c r="G321" s="3054"/>
      <c r="H321" s="3016"/>
      <c r="I321" s="3016"/>
      <c r="J321" s="3016"/>
      <c r="K321" s="3016"/>
      <c r="L321" s="3016"/>
      <c r="M321" s="3016"/>
      <c r="N321" s="3016"/>
      <c r="O321" s="3016"/>
      <c r="P321" s="3017"/>
    </row>
    <row r="322" spans="2:16" ht="15.75">
      <c r="B322" s="3057"/>
      <c r="C322" s="3064" t="s">
        <v>2252</v>
      </c>
      <c r="D322" s="3064" t="s">
        <v>743</v>
      </c>
      <c r="E322" s="3064" t="s">
        <v>396</v>
      </c>
      <c r="F322" s="6235">
        <v>9.5423999999999995E-2</v>
      </c>
      <c r="G322" s="3054"/>
      <c r="H322" s="3016"/>
      <c r="I322" s="3016"/>
      <c r="J322" s="3016"/>
      <c r="K322" s="3016"/>
      <c r="L322" s="3016"/>
      <c r="M322" s="3016"/>
      <c r="N322" s="3016"/>
      <c r="O322" s="3016"/>
      <c r="P322" s="3017"/>
    </row>
    <row r="323" spans="2:16" ht="15.75">
      <c r="B323" s="3057"/>
      <c r="C323" s="3064" t="s">
        <v>2291</v>
      </c>
      <c r="D323" s="3064" t="s">
        <v>743</v>
      </c>
      <c r="E323" s="3064" t="s">
        <v>396</v>
      </c>
      <c r="F323" s="6235">
        <v>7.1794999999999998E-2</v>
      </c>
      <c r="G323" s="3054"/>
      <c r="H323" s="3016"/>
      <c r="I323" s="3016"/>
      <c r="J323" s="3016"/>
      <c r="K323" s="3016"/>
      <c r="L323" s="3016"/>
      <c r="M323" s="3016"/>
      <c r="N323" s="3016"/>
      <c r="O323" s="3016"/>
      <c r="P323" s="3017"/>
    </row>
    <row r="324" spans="2:16" ht="15.75">
      <c r="B324" s="3057"/>
      <c r="C324" s="3064" t="s">
        <v>2254</v>
      </c>
      <c r="D324" s="3064" t="s">
        <v>743</v>
      </c>
      <c r="E324" s="3064" t="s">
        <v>396</v>
      </c>
      <c r="F324" s="6235">
        <v>1.2110000000000001E-3</v>
      </c>
      <c r="G324" s="3054"/>
      <c r="H324" s="3016"/>
      <c r="I324" s="3016"/>
      <c r="J324" s="3016"/>
      <c r="K324" s="3016"/>
      <c r="L324" s="3016"/>
      <c r="M324" s="3016"/>
      <c r="N324" s="3016"/>
      <c r="O324" s="3016"/>
      <c r="P324" s="3017"/>
    </row>
    <row r="325" spans="2:16" ht="15.75">
      <c r="B325" s="3057"/>
      <c r="C325" s="3064" t="s">
        <v>2255</v>
      </c>
      <c r="D325" s="3064" t="s">
        <v>743</v>
      </c>
      <c r="E325" s="3064" t="s">
        <v>396</v>
      </c>
      <c r="F325" s="6235">
        <v>2.14E-4</v>
      </c>
      <c r="G325" s="3054"/>
      <c r="H325" s="3016"/>
      <c r="I325" s="3016"/>
      <c r="J325" s="3016"/>
      <c r="K325" s="3016"/>
      <c r="L325" s="3016"/>
      <c r="M325" s="3016"/>
      <c r="N325" s="3016"/>
      <c r="O325" s="3016"/>
      <c r="P325" s="3017"/>
    </row>
    <row r="326" spans="2:16" ht="15.75">
      <c r="B326" s="3057"/>
      <c r="C326" s="3064" t="s">
        <v>2292</v>
      </c>
      <c r="D326" s="3064" t="s">
        <v>743</v>
      </c>
      <c r="E326" s="3064" t="s">
        <v>396</v>
      </c>
      <c r="F326" s="6235">
        <v>0</v>
      </c>
      <c r="G326" s="3054"/>
      <c r="H326" s="3016"/>
      <c r="I326" s="3016"/>
      <c r="J326" s="3016"/>
      <c r="K326" s="3016"/>
      <c r="L326" s="3016"/>
      <c r="M326" s="3016"/>
      <c r="N326" s="3016"/>
      <c r="O326" s="3016"/>
      <c r="P326" s="3017"/>
    </row>
    <row r="327" spans="2:16" ht="15.75">
      <c r="B327" s="3057"/>
      <c r="C327" s="3064" t="s">
        <v>2257</v>
      </c>
      <c r="D327" s="3064" t="s">
        <v>743</v>
      </c>
      <c r="E327" s="3064" t="s">
        <v>396</v>
      </c>
      <c r="F327" s="6235">
        <v>0</v>
      </c>
      <c r="G327" s="3054"/>
      <c r="H327" s="3016"/>
      <c r="I327" s="3016"/>
      <c r="J327" s="3016"/>
      <c r="K327" s="3016"/>
      <c r="L327" s="3016"/>
      <c r="M327" s="3016"/>
      <c r="N327" s="3016"/>
      <c r="O327" s="3016"/>
      <c r="P327" s="3017"/>
    </row>
    <row r="328" spans="2:16" ht="15.75">
      <c r="B328" s="3057"/>
      <c r="C328" s="3064" t="s">
        <v>2258</v>
      </c>
      <c r="D328" s="3064" t="s">
        <v>743</v>
      </c>
      <c r="E328" s="3064" t="s">
        <v>396</v>
      </c>
      <c r="F328" s="6235">
        <v>0.15651999999999999</v>
      </c>
      <c r="G328" s="3054"/>
      <c r="H328" s="3016"/>
      <c r="I328" s="3016"/>
      <c r="J328" s="3016"/>
      <c r="K328" s="3016"/>
      <c r="L328" s="3016"/>
      <c r="M328" s="3016"/>
      <c r="N328" s="3016"/>
      <c r="O328" s="3016"/>
      <c r="P328" s="3017"/>
    </row>
    <row r="329" spans="2:16" ht="15.75">
      <c r="B329" s="3065" t="s">
        <v>3436</v>
      </c>
      <c r="C329" s="3066" t="s">
        <v>3448</v>
      </c>
      <c r="D329" s="3066" t="s">
        <v>743</v>
      </c>
      <c r="E329" s="3066" t="s">
        <v>396</v>
      </c>
      <c r="F329" s="6236">
        <v>0</v>
      </c>
      <c r="G329" s="3054"/>
      <c r="H329" s="3016"/>
      <c r="I329" s="3016"/>
      <c r="J329" s="3016"/>
      <c r="K329" s="3016"/>
      <c r="L329" s="3016"/>
      <c r="M329" s="3016"/>
      <c r="N329" s="3016"/>
      <c r="O329" s="3016"/>
      <c r="P329" s="3017"/>
    </row>
    <row r="330" spans="2:16" ht="15.75">
      <c r="B330" s="3065"/>
      <c r="C330" s="3066" t="s">
        <v>2252</v>
      </c>
      <c r="D330" s="3066" t="s">
        <v>743</v>
      </c>
      <c r="E330" s="3066" t="s">
        <v>396</v>
      </c>
      <c r="F330" s="6236">
        <v>6.3616000000000006E-2</v>
      </c>
      <c r="G330" s="3054"/>
      <c r="H330" s="3016"/>
      <c r="I330" s="3016"/>
      <c r="J330" s="3016"/>
      <c r="K330" s="3016"/>
      <c r="L330" s="3016"/>
      <c r="M330" s="3016"/>
      <c r="N330" s="3016"/>
      <c r="O330" s="3016"/>
      <c r="P330" s="3017"/>
    </row>
    <row r="331" spans="2:16" ht="15.75">
      <c r="B331" s="3065"/>
      <c r="C331" s="3066" t="s">
        <v>2291</v>
      </c>
      <c r="D331" s="3066" t="s">
        <v>743</v>
      </c>
      <c r="E331" s="3066" t="s">
        <v>396</v>
      </c>
      <c r="F331" s="6236">
        <v>1.4704999999999999E-2</v>
      </c>
      <c r="G331" s="3054"/>
      <c r="H331" s="3016"/>
      <c r="I331" s="3016"/>
      <c r="J331" s="3016"/>
      <c r="K331" s="3016"/>
      <c r="L331" s="3016"/>
      <c r="M331" s="3016"/>
      <c r="N331" s="3016"/>
      <c r="O331" s="3016"/>
      <c r="P331" s="3017"/>
    </row>
    <row r="332" spans="2:16" ht="15.75">
      <c r="B332" s="3065"/>
      <c r="C332" s="3066" t="s">
        <v>2254</v>
      </c>
      <c r="D332" s="3066" t="s">
        <v>743</v>
      </c>
      <c r="E332" s="3066" t="s">
        <v>396</v>
      </c>
      <c r="F332" s="6236">
        <v>0.31140000000000001</v>
      </c>
      <c r="G332" s="3054"/>
      <c r="H332" s="3016"/>
      <c r="I332" s="3016"/>
      <c r="J332" s="3016"/>
      <c r="K332" s="3016"/>
      <c r="L332" s="3016"/>
      <c r="M332" s="3016"/>
      <c r="N332" s="3016"/>
      <c r="O332" s="3016"/>
      <c r="P332" s="3017"/>
    </row>
    <row r="333" spans="2:16" ht="15.75">
      <c r="B333" s="3065"/>
      <c r="C333" s="3066" t="s">
        <v>2255</v>
      </c>
      <c r="D333" s="3066" t="s">
        <v>743</v>
      </c>
      <c r="E333" s="3066" t="s">
        <v>396</v>
      </c>
      <c r="F333" s="6236">
        <v>2.2499999999999999E-4</v>
      </c>
      <c r="G333" s="3054"/>
      <c r="H333" s="3016"/>
      <c r="I333" s="3016"/>
      <c r="J333" s="3016"/>
      <c r="K333" s="3016"/>
      <c r="L333" s="3016"/>
      <c r="M333" s="3016"/>
      <c r="N333" s="3016"/>
      <c r="O333" s="3016"/>
      <c r="P333" s="3017"/>
    </row>
    <row r="334" spans="2:16" ht="15.75">
      <c r="B334" s="3065"/>
      <c r="C334" s="3066" t="s">
        <v>2292</v>
      </c>
      <c r="D334" s="3066" t="s">
        <v>743</v>
      </c>
      <c r="E334" s="3066" t="s">
        <v>396</v>
      </c>
      <c r="F334" s="6236">
        <v>0</v>
      </c>
      <c r="G334" s="3054"/>
      <c r="H334" s="3016"/>
      <c r="I334" s="3016"/>
      <c r="J334" s="3016"/>
      <c r="K334" s="3016"/>
      <c r="L334" s="3016"/>
      <c r="M334" s="3016"/>
      <c r="N334" s="3016"/>
      <c r="O334" s="3016"/>
      <c r="P334" s="3017"/>
    </row>
    <row r="335" spans="2:16" ht="15.75">
      <c r="B335" s="3065"/>
      <c r="C335" s="3066" t="s">
        <v>2257</v>
      </c>
      <c r="D335" s="3066" t="s">
        <v>743</v>
      </c>
      <c r="E335" s="3066" t="s">
        <v>396</v>
      </c>
      <c r="F335" s="6236">
        <v>0</v>
      </c>
      <c r="G335" s="3054"/>
      <c r="H335" s="3016"/>
      <c r="I335" s="3016"/>
      <c r="J335" s="3016"/>
      <c r="K335" s="3016"/>
      <c r="L335" s="3016"/>
      <c r="M335" s="3016"/>
      <c r="N335" s="3016"/>
      <c r="O335" s="3016"/>
      <c r="P335" s="3017"/>
    </row>
    <row r="336" spans="2:16" ht="15.75">
      <c r="B336" s="3065"/>
      <c r="C336" s="4108" t="s">
        <v>2258</v>
      </c>
      <c r="D336" s="4108" t="s">
        <v>743</v>
      </c>
      <c r="E336" s="4108" t="s">
        <v>396</v>
      </c>
      <c r="F336" s="6237">
        <v>0.15479999999999999</v>
      </c>
      <c r="G336" s="3054"/>
      <c r="H336" s="3016"/>
      <c r="I336" s="3016"/>
      <c r="J336" s="3016"/>
      <c r="K336" s="3016"/>
      <c r="L336" s="3016"/>
      <c r="M336" s="3016"/>
      <c r="N336" s="3016"/>
      <c r="O336" s="3016"/>
      <c r="P336" s="3017"/>
    </row>
    <row r="337" spans="2:16">
      <c r="B337" s="3052"/>
      <c r="C337" s="3054"/>
      <c r="D337" s="3054"/>
      <c r="E337" s="3054"/>
      <c r="F337" s="3054"/>
      <c r="G337" s="3054"/>
      <c r="H337" s="3016"/>
      <c r="I337" s="3016"/>
      <c r="J337" s="3016"/>
      <c r="K337" s="3016"/>
      <c r="L337" s="3016"/>
      <c r="M337" s="3016"/>
      <c r="N337" s="3016"/>
      <c r="O337" s="3016"/>
      <c r="P337" s="3017"/>
    </row>
    <row r="338" spans="2:16">
      <c r="B338" s="3052"/>
      <c r="C338" s="3053" t="s">
        <v>729</v>
      </c>
      <c r="D338" s="3054"/>
      <c r="E338" s="3054"/>
      <c r="F338" s="3056" t="str">
        <f>"Mt CO2e / "&amp;Preferences.AreaUnits</f>
        <v>Mt CO2e / km^2</v>
      </c>
      <c r="G338" s="3054"/>
      <c r="H338" s="3016"/>
      <c r="I338" s="3016"/>
      <c r="J338" s="3016"/>
      <c r="K338" s="3016"/>
      <c r="L338" s="3016"/>
      <c r="M338" s="3016"/>
      <c r="N338" s="3016"/>
      <c r="O338" s="3016"/>
      <c r="P338" s="3017"/>
    </row>
    <row r="339" spans="2:16" ht="5.25" customHeight="1">
      <c r="B339" s="3052"/>
      <c r="C339" s="3054"/>
      <c r="D339" s="3054"/>
      <c r="E339" s="3054"/>
      <c r="F339" s="3054"/>
      <c r="G339" s="3054"/>
      <c r="H339" s="3016"/>
      <c r="I339" s="3016"/>
      <c r="J339" s="3016"/>
      <c r="K339" s="3016"/>
      <c r="L339" s="3016"/>
      <c r="M339" s="3016"/>
      <c r="N339" s="3016"/>
      <c r="O339" s="3016"/>
      <c r="P339" s="3017"/>
    </row>
    <row r="340" spans="2:16" ht="15.75">
      <c r="B340" s="3057"/>
      <c r="C340" s="4105" t="s">
        <v>394</v>
      </c>
      <c r="D340" s="4105" t="s">
        <v>61</v>
      </c>
      <c r="E340" s="4105" t="s">
        <v>172</v>
      </c>
      <c r="F340" s="4068">
        <v>2006</v>
      </c>
      <c r="G340" s="3054" t="s">
        <v>5016</v>
      </c>
      <c r="H340" s="3016" t="s">
        <v>5014</v>
      </c>
      <c r="I340" s="3016"/>
      <c r="J340" s="3016"/>
      <c r="K340" s="3016"/>
      <c r="L340" s="3016"/>
      <c r="M340" s="3016"/>
      <c r="N340" s="3016"/>
      <c r="O340" s="3016"/>
      <c r="P340" s="3017"/>
    </row>
    <row r="341" spans="2:16" ht="15.75">
      <c r="B341" s="3057"/>
      <c r="C341" s="3021" t="s">
        <v>724</v>
      </c>
      <c r="D341" s="3021" t="s">
        <v>725</v>
      </c>
      <c r="E341" s="3054" t="s">
        <v>5012</v>
      </c>
      <c r="F341" s="3054">
        <f>(5.49)/G341</f>
        <v>6.3661031099979131E-5</v>
      </c>
      <c r="G341" s="6473">
        <v>86238</v>
      </c>
      <c r="H341" s="6473"/>
      <c r="I341" s="3016"/>
      <c r="J341" s="3016"/>
      <c r="K341" s="3016"/>
      <c r="L341" s="3016"/>
      <c r="M341" s="3016"/>
      <c r="N341" s="3016"/>
      <c r="O341" s="3016"/>
      <c r="P341" s="3017"/>
    </row>
    <row r="342" spans="2:16" ht="15.75">
      <c r="B342" s="3057"/>
      <c r="C342" s="3021" t="s">
        <v>726</v>
      </c>
      <c r="D342" s="3021" t="s">
        <v>727</v>
      </c>
      <c r="E342" s="3054" t="s">
        <v>5012</v>
      </c>
      <c r="F342" s="3054">
        <f>(7.01/G342)</f>
        <v>2.2468452817851682E-5</v>
      </c>
      <c r="G342" s="6473">
        <v>311993</v>
      </c>
      <c r="H342" s="6473"/>
      <c r="I342" s="3016"/>
      <c r="J342" s="3016"/>
      <c r="K342" s="3016"/>
      <c r="L342" s="3016"/>
      <c r="M342" s="3016"/>
      <c r="N342" s="3016"/>
      <c r="O342" s="3016"/>
      <c r="P342" s="3017"/>
    </row>
    <row r="343" spans="2:16" ht="15.75">
      <c r="B343" s="3057"/>
      <c r="C343" s="3021" t="s">
        <v>2293</v>
      </c>
      <c r="D343" s="3021" t="s">
        <v>2838</v>
      </c>
      <c r="E343" s="3054"/>
      <c r="F343" s="3054">
        <v>0</v>
      </c>
      <c r="G343" s="6473"/>
      <c r="H343" s="6473"/>
      <c r="I343" s="3016"/>
      <c r="J343" s="3016"/>
      <c r="K343" s="3016"/>
      <c r="L343" s="3016"/>
      <c r="M343" s="3016"/>
      <c r="N343" s="3016"/>
      <c r="O343" s="3016"/>
      <c r="P343" s="3017"/>
    </row>
    <row r="344" spans="2:16" ht="15.75">
      <c r="B344" s="3057"/>
      <c r="C344" s="3021" t="s">
        <v>728</v>
      </c>
      <c r="D344" s="3021" t="s">
        <v>2839</v>
      </c>
      <c r="E344" s="3054" t="s">
        <v>5012</v>
      </c>
      <c r="F344" s="3054">
        <f>-33.22/SUM(G344,G346,G347,G351)</f>
        <v>-8.8425378775779643E-5</v>
      </c>
      <c r="G344" s="6473">
        <v>4778</v>
      </c>
      <c r="H344" s="6473"/>
      <c r="I344" s="3016"/>
      <c r="J344" s="3016"/>
      <c r="K344" s="3016"/>
      <c r="L344" s="3016"/>
      <c r="M344" s="3016"/>
      <c r="N344" s="3016"/>
      <c r="O344" s="3016"/>
      <c r="P344" s="3017"/>
    </row>
    <row r="345" spans="2:16" ht="15.75">
      <c r="B345" s="3057"/>
      <c r="C345" s="3021" t="s">
        <v>2840</v>
      </c>
      <c r="D345" s="3021" t="s">
        <v>2828</v>
      </c>
      <c r="E345" s="3054"/>
      <c r="F345" s="3054">
        <v>0</v>
      </c>
      <c r="G345" s="6473"/>
      <c r="H345" s="6473"/>
      <c r="I345" s="3016"/>
      <c r="J345" s="3016"/>
      <c r="K345" s="3016"/>
      <c r="L345" s="3016"/>
      <c r="M345" s="3016"/>
      <c r="N345" s="3016"/>
      <c r="O345" s="3016"/>
      <c r="P345" s="3017"/>
    </row>
    <row r="346" spans="2:16" ht="15.75">
      <c r="B346" s="3057"/>
      <c r="C346" s="3021" t="s">
        <v>731</v>
      </c>
      <c r="D346" s="3021" t="s">
        <v>2841</v>
      </c>
      <c r="E346" s="3016" t="s">
        <v>5017</v>
      </c>
      <c r="F346" s="3054">
        <v>0</v>
      </c>
      <c r="G346" s="6474" t="s">
        <v>5018</v>
      </c>
      <c r="H346" s="6473"/>
      <c r="I346" s="3016"/>
      <c r="J346" s="3016"/>
      <c r="K346" s="3016"/>
      <c r="L346" s="3016"/>
      <c r="M346" s="3016"/>
      <c r="N346" s="3016"/>
      <c r="O346" s="3016"/>
      <c r="P346" s="3017"/>
    </row>
    <row r="347" spans="2:16" ht="15.75">
      <c r="B347" s="3057"/>
      <c r="C347" s="3021" t="s">
        <v>2842</v>
      </c>
      <c r="D347" s="3021" t="s">
        <v>2829</v>
      </c>
      <c r="E347" s="3016" t="s">
        <v>5017</v>
      </c>
      <c r="F347" s="3054">
        <v>0</v>
      </c>
      <c r="G347" s="6473">
        <v>28172</v>
      </c>
      <c r="H347" s="6473"/>
      <c r="I347" s="3016"/>
      <c r="J347" s="3016"/>
      <c r="K347" s="3016"/>
      <c r="L347" s="3016"/>
      <c r="M347" s="3016"/>
      <c r="N347" s="3016"/>
      <c r="O347" s="3016"/>
      <c r="P347" s="3017"/>
    </row>
    <row r="348" spans="2:16" ht="15.75">
      <c r="B348" s="3057"/>
      <c r="C348" s="3021" t="s">
        <v>2843</v>
      </c>
      <c r="D348" s="3021" t="s">
        <v>2844</v>
      </c>
      <c r="E348" s="3054"/>
      <c r="F348" s="3054">
        <v>0</v>
      </c>
      <c r="G348" s="6473">
        <v>18327</v>
      </c>
      <c r="H348" s="6473"/>
      <c r="I348" s="3016"/>
      <c r="J348" s="3016"/>
      <c r="K348" s="3016"/>
      <c r="L348" s="3016"/>
      <c r="M348" s="3016"/>
      <c r="N348" s="3016"/>
      <c r="O348" s="3016"/>
      <c r="P348" s="3017"/>
    </row>
    <row r="349" spans="2:16" ht="15.75">
      <c r="B349" s="3057"/>
      <c r="C349" s="3021" t="s">
        <v>2845</v>
      </c>
      <c r="D349" s="3021" t="s">
        <v>2846</v>
      </c>
      <c r="E349" s="3054"/>
      <c r="F349" s="3054">
        <v>0</v>
      </c>
      <c r="G349" s="6473">
        <v>5285</v>
      </c>
      <c r="H349" s="6473"/>
      <c r="I349" s="3016"/>
      <c r="J349" s="3016"/>
      <c r="K349" s="3016"/>
      <c r="L349" s="3016"/>
      <c r="M349" s="3016"/>
      <c r="N349" s="3016"/>
      <c r="O349" s="3016"/>
      <c r="P349" s="3017"/>
    </row>
    <row r="350" spans="2:16" ht="15.75">
      <c r="B350" s="3057"/>
      <c r="C350" s="3021" t="s">
        <v>2847</v>
      </c>
      <c r="D350" s="3021" t="s">
        <v>2213</v>
      </c>
      <c r="E350" s="3054" t="s">
        <v>5013</v>
      </c>
      <c r="F350" s="3054">
        <f>0.581/G350</f>
        <v>2.0350975515779887E-5</v>
      </c>
      <c r="G350" s="6473">
        <v>28549</v>
      </c>
      <c r="H350" s="6473"/>
      <c r="I350" s="3016"/>
      <c r="J350" s="3016"/>
      <c r="K350" s="3016"/>
      <c r="L350" s="3016"/>
      <c r="M350" s="3016"/>
      <c r="N350" s="3016"/>
      <c r="O350" s="3016"/>
      <c r="P350" s="3017"/>
    </row>
    <row r="351" spans="2:16" ht="15.75">
      <c r="B351" s="3057"/>
      <c r="C351" s="3021" t="s">
        <v>2848</v>
      </c>
      <c r="D351" s="3021" t="s">
        <v>2830</v>
      </c>
      <c r="E351" s="3054" t="s">
        <v>5012</v>
      </c>
      <c r="F351" s="3054">
        <v>0</v>
      </c>
      <c r="G351" s="6473">
        <v>342734</v>
      </c>
      <c r="H351" s="6473"/>
      <c r="I351" s="3016" t="s">
        <v>5017</v>
      </c>
      <c r="J351" s="3016"/>
      <c r="K351" s="3016"/>
      <c r="L351" s="3016"/>
      <c r="M351" s="3016"/>
      <c r="N351" s="3016"/>
      <c r="O351" s="3016"/>
      <c r="P351" s="3017"/>
    </row>
    <row r="352" spans="2:16" ht="15.75">
      <c r="B352" s="3057"/>
      <c r="C352" s="3021"/>
      <c r="D352" s="3021"/>
      <c r="E352" s="3021"/>
      <c r="F352" s="3058"/>
      <c r="G352" s="3054"/>
      <c r="H352" s="3016"/>
      <c r="I352" s="3016"/>
      <c r="J352" s="3016"/>
      <c r="K352" s="3016"/>
      <c r="L352" s="3016"/>
      <c r="M352" s="3016"/>
      <c r="N352" s="3016"/>
      <c r="O352" s="3016"/>
      <c r="P352" s="3017"/>
    </row>
    <row r="353" spans="2:16">
      <c r="B353" s="3052"/>
      <c r="C353" s="3054"/>
      <c r="D353" s="3054"/>
      <c r="E353" s="3054"/>
      <c r="F353" s="3054"/>
      <c r="G353" s="6473"/>
      <c r="H353" s="3016"/>
      <c r="I353" s="3016"/>
      <c r="J353" s="3016"/>
      <c r="K353" s="3016"/>
      <c r="L353" s="3016"/>
      <c r="M353" s="3016"/>
      <c r="N353" s="3016"/>
      <c r="O353" s="3016"/>
      <c r="P353" s="3017"/>
    </row>
    <row r="354" spans="2:16">
      <c r="B354" s="3052"/>
      <c r="C354" s="3053" t="s">
        <v>656</v>
      </c>
      <c r="D354" s="3054"/>
      <c r="E354" s="3054"/>
      <c r="F354" s="3056" t="str">
        <f>Preferences.EnergyUnits&amp;" / million odt"</f>
        <v>PJ / million odt</v>
      </c>
      <c r="G354" s="3054"/>
      <c r="H354" s="3016"/>
      <c r="I354" s="3016"/>
      <c r="J354" s="3016"/>
      <c r="K354" s="3016"/>
      <c r="L354" s="3016"/>
      <c r="M354" s="3016"/>
      <c r="N354" s="3016"/>
      <c r="O354" s="3016"/>
      <c r="P354" s="3017"/>
    </row>
    <row r="355" spans="2:16" ht="5.25" customHeight="1">
      <c r="B355" s="3052"/>
      <c r="C355" s="3054"/>
      <c r="D355" s="3054"/>
      <c r="E355" s="3054"/>
      <c r="F355" s="3054"/>
      <c r="G355" s="3054"/>
      <c r="H355" s="3016"/>
      <c r="I355" s="3016"/>
      <c r="J355" s="3016"/>
      <c r="K355" s="3016"/>
      <c r="L355" s="3016"/>
      <c r="M355" s="3016"/>
      <c r="N355" s="3016"/>
      <c r="O355" s="3016"/>
      <c r="P355" s="3017"/>
    </row>
    <row r="356" spans="2:16" ht="15.75">
      <c r="B356" s="3057"/>
      <c r="C356" s="4105" t="s">
        <v>477</v>
      </c>
      <c r="D356" s="4105" t="s">
        <v>61</v>
      </c>
      <c r="E356" s="4105" t="s">
        <v>172</v>
      </c>
      <c r="F356" s="4068">
        <v>2006</v>
      </c>
      <c r="G356" s="3054"/>
      <c r="H356" s="3016"/>
      <c r="I356" s="3016"/>
      <c r="J356" s="3016"/>
      <c r="K356" s="3016"/>
      <c r="L356" s="3016"/>
      <c r="M356" s="3016"/>
      <c r="N356" s="3016"/>
      <c r="O356" s="3016"/>
      <c r="P356" s="3017"/>
    </row>
    <row r="357" spans="2:16" ht="15.75">
      <c r="B357" s="3057"/>
      <c r="C357" s="3021">
        <v>1</v>
      </c>
      <c r="D357" s="3021" t="s">
        <v>529</v>
      </c>
      <c r="E357" s="3021"/>
      <c r="F357" s="3058">
        <f>5.3*Unit.GJ*1000000</f>
        <v>5.2999999999999989</v>
      </c>
      <c r="G357" s="3054"/>
      <c r="H357" s="3016"/>
      <c r="I357" s="3016"/>
      <c r="J357" s="3016"/>
      <c r="K357" s="3016"/>
      <c r="L357" s="3016"/>
      <c r="M357" s="3016"/>
      <c r="N357" s="3016"/>
      <c r="O357" s="3016"/>
      <c r="P357" s="3017"/>
    </row>
    <row r="358" spans="2:16" ht="15.75">
      <c r="B358" s="3057"/>
      <c r="C358" s="3021">
        <v>2</v>
      </c>
      <c r="D358" s="3021" t="s">
        <v>650</v>
      </c>
      <c r="E358" s="3021"/>
      <c r="F358" s="3058">
        <f>16.7*Unit.PJ</f>
        <v>16.7</v>
      </c>
      <c r="G358" s="3054"/>
      <c r="H358" s="3016"/>
      <c r="I358" s="3016"/>
      <c r="J358" s="3016"/>
      <c r="K358" s="3016"/>
      <c r="L358" s="3016"/>
      <c r="M358" s="3016"/>
      <c r="N358" s="3016"/>
      <c r="O358" s="3016"/>
      <c r="P358" s="3017"/>
    </row>
    <row r="359" spans="2:16" ht="15.75">
      <c r="B359" s="3057"/>
      <c r="C359" s="3021">
        <v>3</v>
      </c>
      <c r="D359" s="3021" t="s">
        <v>2969</v>
      </c>
      <c r="E359" s="3021"/>
      <c r="F359" s="3058">
        <f>15*Unit.GJ *1000000</f>
        <v>14.999999999999998</v>
      </c>
      <c r="G359" s="3054"/>
      <c r="H359" s="3016"/>
      <c r="I359" s="3016"/>
      <c r="J359" s="3016"/>
      <c r="K359" s="3016"/>
      <c r="L359" s="3016"/>
      <c r="M359" s="3016"/>
      <c r="N359" s="3016"/>
      <c r="O359" s="3016"/>
      <c r="P359" s="3017"/>
    </row>
    <row r="360" spans="2:16" ht="15.75">
      <c r="B360" s="3057"/>
      <c r="C360" s="3021">
        <v>4</v>
      </c>
      <c r="D360" s="3021" t="s">
        <v>120</v>
      </c>
      <c r="E360" s="3021"/>
      <c r="F360" s="3058">
        <f>18.6*Unit.GJ *1000000</f>
        <v>18.600000000000001</v>
      </c>
      <c r="G360" s="3054"/>
      <c r="H360" s="3016"/>
      <c r="I360" s="3016"/>
      <c r="J360" s="3016"/>
      <c r="K360" s="3016"/>
      <c r="L360" s="3016"/>
      <c r="M360" s="3016"/>
      <c r="N360" s="3016"/>
      <c r="O360" s="3016"/>
      <c r="P360" s="3017"/>
    </row>
    <row r="361" spans="2:16" ht="15.75">
      <c r="B361" s="3057"/>
      <c r="C361" s="4106">
        <v>5</v>
      </c>
      <c r="D361" s="4106" t="s">
        <v>528</v>
      </c>
      <c r="E361" s="4106"/>
      <c r="F361" s="4109">
        <f>18.6*Unit.GJ *1000000</f>
        <v>18.600000000000001</v>
      </c>
      <c r="G361" s="3054"/>
      <c r="H361" s="3016"/>
      <c r="I361" s="3016"/>
      <c r="J361" s="3016"/>
      <c r="K361" s="3016"/>
      <c r="L361" s="3016"/>
      <c r="M361" s="3016"/>
      <c r="N361" s="3016"/>
      <c r="O361" s="3016"/>
      <c r="P361" s="3017"/>
    </row>
    <row r="362" spans="2:16">
      <c r="B362" s="3052"/>
      <c r="C362" s="3054"/>
      <c r="D362" s="3054"/>
      <c r="E362" s="3054"/>
      <c r="F362" s="3054"/>
      <c r="G362" s="3054"/>
      <c r="H362" s="3016"/>
      <c r="I362" s="3016"/>
      <c r="J362" s="3016"/>
      <c r="K362" s="3016"/>
      <c r="L362" s="3016"/>
      <c r="M362" s="3016"/>
      <c r="N362" s="3016"/>
      <c r="O362" s="3016"/>
      <c r="P362" s="3017"/>
    </row>
    <row r="363" spans="2:16">
      <c r="B363" s="3052"/>
      <c r="C363" s="3053" t="s">
        <v>536</v>
      </c>
      <c r="D363" s="3054"/>
      <c r="E363" s="3054"/>
      <c r="F363" s="3054"/>
      <c r="G363" s="3054"/>
      <c r="H363" s="3016"/>
      <c r="I363" s="3016"/>
      <c r="J363" s="3016"/>
      <c r="K363" s="3016"/>
      <c r="L363" s="3016"/>
      <c r="M363" s="3016"/>
      <c r="N363" s="3016"/>
      <c r="O363" s="3016"/>
      <c r="P363" s="3017"/>
    </row>
    <row r="364" spans="2:16" ht="5.25" customHeight="1">
      <c r="B364" s="3052"/>
      <c r="C364" s="3053"/>
      <c r="D364" s="3054"/>
      <c r="E364" s="3054"/>
      <c r="F364" s="3054"/>
      <c r="G364" s="3054"/>
      <c r="H364" s="3016"/>
      <c r="I364" s="3016"/>
      <c r="J364" s="3016"/>
      <c r="K364" s="3016"/>
      <c r="L364" s="3016"/>
      <c r="M364" s="3016"/>
      <c r="N364" s="3016"/>
      <c r="O364" s="3016"/>
      <c r="P364" s="3017"/>
    </row>
    <row r="365" spans="2:16" ht="15.75">
      <c r="B365" s="3057"/>
      <c r="C365" s="4105" t="s">
        <v>477</v>
      </c>
      <c r="D365" s="4105" t="s">
        <v>61</v>
      </c>
      <c r="E365" s="4105" t="s">
        <v>172</v>
      </c>
      <c r="F365" s="4068">
        <v>2006</v>
      </c>
      <c r="G365" s="3054"/>
      <c r="H365" s="3016"/>
      <c r="I365" s="3016"/>
      <c r="J365" s="3016"/>
      <c r="K365" s="3016"/>
      <c r="L365" s="3016"/>
      <c r="M365" s="3016"/>
      <c r="N365" s="3016"/>
      <c r="O365" s="3016"/>
      <c r="P365" s="3017"/>
    </row>
    <row r="366" spans="2:16" ht="15.75">
      <c r="B366" s="3057" t="s">
        <v>3434</v>
      </c>
      <c r="C366" s="4110" t="s">
        <v>3449</v>
      </c>
      <c r="D366" s="4110" t="s">
        <v>537</v>
      </c>
      <c r="E366" s="4110"/>
      <c r="F366" s="4111">
        <v>0.115</v>
      </c>
      <c r="G366" s="3054"/>
      <c r="H366" s="3016"/>
      <c r="I366" s="3016"/>
      <c r="J366" s="3016"/>
      <c r="K366" s="3016"/>
      <c r="L366" s="3016"/>
      <c r="M366" s="3016"/>
      <c r="N366" s="3016"/>
      <c r="O366" s="3016"/>
      <c r="P366" s="3017"/>
    </row>
    <row r="367" spans="2:16" ht="15.75">
      <c r="B367" s="3057"/>
      <c r="C367" s="4110" t="s">
        <v>2294</v>
      </c>
      <c r="D367" s="4110" t="s">
        <v>537</v>
      </c>
      <c r="E367" s="4110"/>
      <c r="F367" s="4111">
        <v>0.3</v>
      </c>
      <c r="G367" s="3054"/>
      <c r="H367" s="3016"/>
      <c r="I367" s="3016"/>
      <c r="J367" s="3016"/>
      <c r="K367" s="3016"/>
      <c r="L367" s="3016"/>
      <c r="M367" s="3016"/>
      <c r="N367" s="3016"/>
      <c r="O367" s="3016"/>
      <c r="P367" s="3017"/>
    </row>
    <row r="368" spans="2:16" ht="15.75">
      <c r="B368" s="3057"/>
      <c r="C368" s="4110" t="s">
        <v>2295</v>
      </c>
      <c r="D368" s="4110" t="s">
        <v>537</v>
      </c>
      <c r="E368" s="4110"/>
      <c r="F368" s="4111">
        <v>0.02</v>
      </c>
      <c r="G368" s="3054"/>
      <c r="H368" s="3016"/>
      <c r="I368" s="3016"/>
      <c r="J368" s="3016"/>
      <c r="K368" s="3016"/>
      <c r="L368" s="3016"/>
      <c r="M368" s="3016"/>
      <c r="N368" s="3016"/>
      <c r="O368" s="3016"/>
      <c r="P368" s="3017"/>
    </row>
    <row r="369" spans="2:16" ht="15.75">
      <c r="B369" s="3057"/>
      <c r="C369" s="4110" t="s">
        <v>2296</v>
      </c>
      <c r="D369" s="4110" t="s">
        <v>537</v>
      </c>
      <c r="E369" s="4110"/>
      <c r="F369" s="4111">
        <v>0.02</v>
      </c>
      <c r="G369" s="3054"/>
      <c r="H369" s="3016"/>
      <c r="I369" s="3016"/>
      <c r="J369" s="3016"/>
      <c r="K369" s="3016"/>
      <c r="L369" s="3016"/>
      <c r="M369" s="3016"/>
      <c r="N369" s="3016"/>
      <c r="O369" s="3016"/>
      <c r="P369" s="3017"/>
    </row>
    <row r="370" spans="2:16" ht="15.75">
      <c r="B370" s="3057"/>
      <c r="C370" s="4110" t="s">
        <v>2297</v>
      </c>
      <c r="D370" s="4110" t="s">
        <v>537</v>
      </c>
      <c r="E370" s="4110"/>
      <c r="F370" s="4111">
        <v>0</v>
      </c>
      <c r="G370" s="3054"/>
      <c r="H370" s="3016"/>
      <c r="I370" s="3016"/>
      <c r="J370" s="3016"/>
      <c r="K370" s="3016"/>
      <c r="L370" s="3016"/>
      <c r="M370" s="3016"/>
      <c r="N370" s="3016"/>
      <c r="O370" s="3016"/>
      <c r="P370" s="3017"/>
    </row>
    <row r="371" spans="2:16" ht="15.75">
      <c r="B371" s="3057"/>
      <c r="C371" s="4110" t="s">
        <v>2298</v>
      </c>
      <c r="D371" s="4110" t="s">
        <v>537</v>
      </c>
      <c r="E371" s="4110"/>
      <c r="F371" s="4111">
        <v>0</v>
      </c>
      <c r="G371" s="3054"/>
      <c r="H371" s="3016"/>
      <c r="I371" s="3016"/>
      <c r="J371" s="3016"/>
      <c r="K371" s="3016"/>
      <c r="L371" s="3016"/>
      <c r="M371" s="3016"/>
      <c r="N371" s="3016"/>
      <c r="O371" s="3016"/>
      <c r="P371" s="3017"/>
    </row>
    <row r="372" spans="2:16" ht="15.75">
      <c r="B372" s="3057"/>
      <c r="C372" s="4110" t="s">
        <v>2299</v>
      </c>
      <c r="D372" s="4110" t="s">
        <v>537</v>
      </c>
      <c r="E372" s="4110"/>
      <c r="F372" s="4111">
        <v>1</v>
      </c>
      <c r="G372" s="3054"/>
      <c r="H372" s="3016"/>
      <c r="I372" s="3016"/>
      <c r="J372" s="3016"/>
      <c r="K372" s="3016"/>
      <c r="L372" s="3016"/>
      <c r="M372" s="3016"/>
      <c r="N372" s="3016"/>
      <c r="O372" s="3016"/>
      <c r="P372" s="3017"/>
    </row>
    <row r="373" spans="2:16" ht="15.75">
      <c r="B373" s="3057"/>
      <c r="C373" s="4110" t="s">
        <v>2300</v>
      </c>
      <c r="D373" s="4110" t="s">
        <v>537</v>
      </c>
      <c r="E373" s="4110"/>
      <c r="F373" s="4111">
        <v>1</v>
      </c>
      <c r="G373" s="3054"/>
      <c r="H373" s="3016"/>
      <c r="I373" s="3016"/>
      <c r="J373" s="3016"/>
      <c r="K373" s="3016"/>
      <c r="L373" s="3016"/>
      <c r="M373" s="3016"/>
      <c r="N373" s="3016"/>
      <c r="O373" s="3016"/>
      <c r="P373" s="3017"/>
    </row>
    <row r="374" spans="2:16" ht="15.75">
      <c r="B374" s="3057" t="s">
        <v>3436</v>
      </c>
      <c r="C374" s="4110" t="s">
        <v>3449</v>
      </c>
      <c r="D374" s="4110" t="s">
        <v>537</v>
      </c>
      <c r="E374" s="4110"/>
      <c r="F374" s="4111">
        <v>0.1</v>
      </c>
      <c r="G374" s="3054"/>
      <c r="H374" s="3016"/>
      <c r="I374" s="3016"/>
      <c r="J374" s="3016"/>
      <c r="K374" s="3016"/>
      <c r="L374" s="3016"/>
      <c r="M374" s="3016"/>
      <c r="N374" s="3016"/>
      <c r="O374" s="3016"/>
      <c r="P374" s="3017"/>
    </row>
    <row r="375" spans="2:16" ht="15.75">
      <c r="B375" s="3057"/>
      <c r="C375" s="4110" t="s">
        <v>2294</v>
      </c>
      <c r="D375" s="4110" t="s">
        <v>537</v>
      </c>
      <c r="E375" s="4110"/>
      <c r="F375" s="4111">
        <v>0.1</v>
      </c>
      <c r="G375" s="3054"/>
      <c r="H375" s="3016"/>
      <c r="I375" s="3016"/>
      <c r="J375" s="3016"/>
      <c r="K375" s="3016"/>
      <c r="L375" s="3016"/>
      <c r="M375" s="3016"/>
      <c r="N375" s="3016"/>
      <c r="O375" s="3016"/>
      <c r="P375" s="3017"/>
    </row>
    <row r="376" spans="2:16" ht="15.75">
      <c r="B376" s="3057"/>
      <c r="C376" s="4110" t="s">
        <v>2295</v>
      </c>
      <c r="D376" s="4110" t="s">
        <v>537</v>
      </c>
      <c r="E376" s="4110"/>
      <c r="F376" s="4111">
        <v>0.05</v>
      </c>
      <c r="G376" s="3054"/>
      <c r="H376" s="3016"/>
      <c r="I376" s="3016"/>
      <c r="J376" s="3016"/>
      <c r="K376" s="3016"/>
      <c r="L376" s="3016"/>
      <c r="M376" s="3016"/>
      <c r="N376" s="3016"/>
      <c r="O376" s="3016"/>
      <c r="P376" s="3017"/>
    </row>
    <row r="377" spans="2:16" ht="15.75">
      <c r="B377" s="3057"/>
      <c r="C377" s="4110" t="s">
        <v>2296</v>
      </c>
      <c r="D377" s="4110" t="s">
        <v>537</v>
      </c>
      <c r="E377" s="4110"/>
      <c r="F377" s="4111">
        <v>0.05</v>
      </c>
      <c r="G377" s="3054"/>
      <c r="H377" s="3016"/>
      <c r="I377" s="3016"/>
      <c r="J377" s="3016"/>
      <c r="K377" s="3016"/>
      <c r="L377" s="3016"/>
      <c r="M377" s="3016"/>
      <c r="N377" s="3016"/>
      <c r="O377" s="3016"/>
      <c r="P377" s="3017"/>
    </row>
    <row r="378" spans="2:16" ht="15.75">
      <c r="B378" s="3057"/>
      <c r="C378" s="4110" t="s">
        <v>2297</v>
      </c>
      <c r="D378" s="4110" t="s">
        <v>537</v>
      </c>
      <c r="E378" s="4110"/>
      <c r="F378" s="4111">
        <v>0</v>
      </c>
      <c r="G378" s="3054"/>
      <c r="H378" s="3016"/>
      <c r="I378" s="3016"/>
      <c r="J378" s="3016"/>
      <c r="K378" s="3016"/>
      <c r="L378" s="3016"/>
      <c r="M378" s="3016"/>
      <c r="N378" s="3016"/>
      <c r="O378" s="3016"/>
      <c r="P378" s="3017"/>
    </row>
    <row r="379" spans="2:16" ht="15.75">
      <c r="B379" s="3057"/>
      <c r="C379" s="4110" t="s">
        <v>2298</v>
      </c>
      <c r="D379" s="4110" t="s">
        <v>537</v>
      </c>
      <c r="E379" s="4110"/>
      <c r="F379" s="4111">
        <v>0</v>
      </c>
      <c r="G379" s="3054"/>
      <c r="H379" s="3016"/>
      <c r="I379" s="3016"/>
      <c r="J379" s="3016"/>
      <c r="K379" s="3016"/>
      <c r="L379" s="3016"/>
      <c r="M379" s="3016"/>
      <c r="N379" s="3016"/>
      <c r="O379" s="3016"/>
      <c r="P379" s="3017"/>
    </row>
    <row r="380" spans="2:16" ht="15.75">
      <c r="B380" s="3057"/>
      <c r="C380" s="4110" t="s">
        <v>2299</v>
      </c>
      <c r="D380" s="4110" t="s">
        <v>537</v>
      </c>
      <c r="E380" s="4110"/>
      <c r="F380" s="4111">
        <v>1</v>
      </c>
      <c r="G380" s="3054"/>
      <c r="H380" s="3016"/>
      <c r="I380" s="3016"/>
      <c r="J380" s="3016"/>
      <c r="K380" s="3016"/>
      <c r="L380" s="3016"/>
      <c r="M380" s="3016"/>
      <c r="N380" s="3016"/>
      <c r="O380" s="3016"/>
      <c r="P380" s="3017"/>
    </row>
    <row r="381" spans="2:16" ht="15.75">
      <c r="B381" s="3057"/>
      <c r="C381" s="4110" t="s">
        <v>2300</v>
      </c>
      <c r="D381" s="4110" t="s">
        <v>537</v>
      </c>
      <c r="E381" s="4110"/>
      <c r="F381" s="4111">
        <v>1</v>
      </c>
      <c r="G381" s="3054"/>
      <c r="H381" s="3016"/>
      <c r="I381" s="3016"/>
      <c r="J381" s="3016"/>
      <c r="K381" s="3016"/>
      <c r="L381" s="3016"/>
      <c r="M381" s="3016"/>
      <c r="N381" s="3016"/>
      <c r="O381" s="3016"/>
      <c r="P381" s="3017"/>
    </row>
    <row r="382" spans="2:16" ht="15.75">
      <c r="B382" s="3057"/>
      <c r="C382" s="3021"/>
      <c r="D382" s="3021"/>
      <c r="E382" s="3021"/>
      <c r="F382" s="3067"/>
      <c r="G382" s="3054"/>
      <c r="H382" s="3016"/>
      <c r="I382" s="3016"/>
      <c r="J382" s="3016"/>
      <c r="K382" s="3016"/>
      <c r="L382" s="3016"/>
      <c r="M382" s="3016"/>
      <c r="N382" s="3016"/>
      <c r="O382" s="3016"/>
      <c r="P382" s="3017"/>
    </row>
    <row r="383" spans="2:16">
      <c r="B383" s="3052"/>
      <c r="C383" s="3053"/>
      <c r="D383" s="3054"/>
      <c r="E383" s="3054"/>
      <c r="F383" s="3054"/>
      <c r="G383" s="3054"/>
      <c r="H383" s="3016"/>
      <c r="I383" s="3016"/>
      <c r="J383" s="3016"/>
      <c r="K383" s="3016"/>
      <c r="L383" s="3016"/>
      <c r="M383" s="3016"/>
      <c r="N383" s="3016"/>
      <c r="O383" s="3016"/>
      <c r="P383" s="3017"/>
    </row>
    <row r="384" spans="2:16">
      <c r="B384" s="3052"/>
      <c r="C384" s="3053" t="s">
        <v>659</v>
      </c>
      <c r="D384" s="3054"/>
      <c r="E384" s="3054"/>
      <c r="F384" s="3056" t="str">
        <f>Preferences.AreaUnits</f>
        <v>km^2</v>
      </c>
      <c r="G384" s="3054"/>
      <c r="H384" s="3016"/>
      <c r="I384" s="3016"/>
      <c r="J384" s="3016"/>
      <c r="K384" s="3016"/>
      <c r="L384" s="3016"/>
      <c r="M384" s="3016"/>
      <c r="N384" s="3016"/>
      <c r="O384" s="3016"/>
      <c r="P384" s="3017"/>
    </row>
    <row r="385" spans="2:16" ht="5.25" customHeight="1">
      <c r="B385" s="3052"/>
      <c r="C385" s="3053"/>
      <c r="D385" s="3054"/>
      <c r="E385" s="3054"/>
      <c r="F385" s="3054"/>
      <c r="G385" s="3054"/>
      <c r="H385" s="3016"/>
      <c r="I385" s="3016"/>
      <c r="J385" s="3016"/>
      <c r="K385" s="3016"/>
      <c r="L385" s="3016"/>
      <c r="M385" s="3016"/>
      <c r="N385" s="3016"/>
      <c r="O385" s="3016"/>
      <c r="P385" s="3017"/>
    </row>
    <row r="386" spans="2:16" ht="15.75">
      <c r="B386" s="3057"/>
      <c r="C386" s="4105" t="s">
        <v>477</v>
      </c>
      <c r="D386" s="4105" t="s">
        <v>61</v>
      </c>
      <c r="E386" s="4105" t="s">
        <v>172</v>
      </c>
      <c r="F386" s="4068">
        <v>2006</v>
      </c>
      <c r="G386" s="3054"/>
      <c r="H386" s="3016"/>
      <c r="I386" s="3016"/>
      <c r="J386" s="3016"/>
      <c r="K386" s="3016"/>
      <c r="L386" s="3016"/>
      <c r="M386" s="3016"/>
      <c r="N386" s="3016"/>
      <c r="O386" s="3016"/>
      <c r="P386" s="3017"/>
    </row>
    <row r="387" spans="2:16" ht="15.75">
      <c r="B387" s="3057"/>
      <c r="C387" s="4110" t="s">
        <v>505</v>
      </c>
      <c r="D387" s="4110" t="s">
        <v>660</v>
      </c>
      <c r="E387" s="4110"/>
      <c r="F387" s="4112">
        <f>1128*Unit.ha</f>
        <v>11.28</v>
      </c>
      <c r="G387" s="3054"/>
      <c r="H387" s="3016"/>
      <c r="I387" s="3016"/>
      <c r="J387" s="3016"/>
      <c r="K387" s="3016"/>
      <c r="L387" s="3016"/>
      <c r="M387" s="3016"/>
      <c r="N387" s="3016"/>
      <c r="O387" s="3016"/>
      <c r="P387" s="3017"/>
    </row>
    <row r="388" spans="2:16">
      <c r="B388" s="3052"/>
      <c r="C388" s="3053"/>
      <c r="D388" s="3054"/>
      <c r="E388" s="3054"/>
      <c r="F388" s="3054"/>
      <c r="G388" s="3054"/>
      <c r="H388" s="3016"/>
      <c r="I388" s="3016"/>
      <c r="J388" s="3016"/>
      <c r="K388" s="3016"/>
      <c r="L388" s="3016"/>
      <c r="M388" s="3016"/>
      <c r="N388" s="3016"/>
      <c r="O388" s="3016"/>
      <c r="P388" s="3017"/>
    </row>
    <row r="389" spans="2:16">
      <c r="B389" s="3052"/>
      <c r="C389" s="3053" t="s">
        <v>669</v>
      </c>
      <c r="D389" s="3054"/>
      <c r="E389" s="3055"/>
      <c r="F389" s="3056" t="s">
        <v>298</v>
      </c>
      <c r="G389" s="3054"/>
      <c r="H389" s="3016"/>
      <c r="I389" s="3016"/>
      <c r="J389" s="3016"/>
      <c r="K389" s="3016"/>
      <c r="L389" s="3016"/>
      <c r="M389" s="3016"/>
      <c r="N389" s="3016"/>
      <c r="O389" s="3016"/>
      <c r="P389" s="3017"/>
    </row>
    <row r="390" spans="2:16" ht="5.25" customHeight="1">
      <c r="B390" s="3052"/>
      <c r="C390" s="3054"/>
      <c r="D390" s="3054"/>
      <c r="E390" s="3054"/>
      <c r="F390" s="3054"/>
      <c r="G390" s="3054"/>
      <c r="H390" s="3016"/>
      <c r="I390" s="3016"/>
      <c r="J390" s="3016"/>
      <c r="K390" s="3016"/>
      <c r="L390" s="3016"/>
      <c r="M390" s="3016"/>
      <c r="N390" s="3016"/>
      <c r="O390" s="3016"/>
      <c r="P390" s="3017"/>
    </row>
    <row r="391" spans="2:16" ht="15.75">
      <c r="B391" s="3057"/>
      <c r="C391" s="4105" t="s">
        <v>244</v>
      </c>
      <c r="D391" s="4105" t="s">
        <v>61</v>
      </c>
      <c r="E391" s="4105" t="s">
        <v>172</v>
      </c>
      <c r="F391" s="4068">
        <v>2006</v>
      </c>
      <c r="G391" s="3054"/>
      <c r="H391" s="3016"/>
      <c r="I391" s="3016"/>
      <c r="J391" s="3016"/>
      <c r="K391" s="3016"/>
      <c r="L391" s="3016"/>
      <c r="M391" s="3016"/>
      <c r="N391" s="3016"/>
      <c r="O391" s="3016"/>
      <c r="P391" s="3017"/>
    </row>
    <row r="392" spans="2:16" ht="15.75">
      <c r="B392" s="3057"/>
      <c r="C392" s="4110" t="s">
        <v>39</v>
      </c>
      <c r="D392" s="4110" t="s">
        <v>52</v>
      </c>
      <c r="E392" s="4110"/>
      <c r="F392" s="4111">
        <v>0.2</v>
      </c>
      <c r="G392" s="3054"/>
      <c r="H392" s="3016"/>
      <c r="I392" s="3016"/>
      <c r="J392" s="3016"/>
      <c r="K392" s="3016"/>
      <c r="L392" s="3016"/>
      <c r="M392" s="3016"/>
      <c r="N392" s="3016"/>
      <c r="O392" s="3016"/>
      <c r="P392" s="3017"/>
    </row>
    <row r="393" spans="2:16">
      <c r="B393" s="3052"/>
      <c r="C393" s="3053"/>
      <c r="D393" s="3054"/>
      <c r="E393" s="3054"/>
      <c r="F393" s="3054"/>
      <c r="G393" s="3054"/>
      <c r="H393" s="3016"/>
      <c r="I393" s="3016"/>
      <c r="J393" s="3016"/>
      <c r="K393" s="3016"/>
      <c r="L393" s="3016"/>
      <c r="M393" s="3016"/>
      <c r="N393" s="3016"/>
      <c r="O393" s="3016"/>
      <c r="P393" s="3017"/>
    </row>
    <row r="394" spans="2:16">
      <c r="B394" s="3052"/>
      <c r="C394" s="3053" t="s">
        <v>674</v>
      </c>
      <c r="D394" s="3054"/>
      <c r="E394" s="3055"/>
      <c r="F394" s="3056" t="str">
        <f>Preferences.EnergyUnits</f>
        <v>PJ</v>
      </c>
      <c r="G394" s="3054"/>
      <c r="H394" s="3016"/>
      <c r="I394" s="3016"/>
      <c r="J394" s="3016"/>
      <c r="K394" s="3016"/>
      <c r="L394" s="3016"/>
      <c r="M394" s="3016"/>
      <c r="N394" s="3016"/>
      <c r="O394" s="3016"/>
      <c r="P394" s="3017"/>
    </row>
    <row r="395" spans="2:16" ht="5.25" customHeight="1">
      <c r="B395" s="3052"/>
      <c r="C395" s="3054"/>
      <c r="D395" s="3054"/>
      <c r="E395" s="3054"/>
      <c r="F395" s="3054"/>
      <c r="G395" s="3054"/>
      <c r="H395" s="3016"/>
      <c r="I395" s="3016"/>
      <c r="J395" s="3016"/>
      <c r="K395" s="3016"/>
      <c r="L395" s="3016"/>
      <c r="M395" s="3016"/>
      <c r="N395" s="3016"/>
      <c r="O395" s="3016"/>
      <c r="P395" s="3017"/>
    </row>
    <row r="396" spans="2:16" ht="15.75">
      <c r="B396" s="3057"/>
      <c r="C396" s="4105" t="s">
        <v>244</v>
      </c>
      <c r="D396" s="4105" t="s">
        <v>61</v>
      </c>
      <c r="E396" s="4105" t="s">
        <v>172</v>
      </c>
      <c r="F396" s="4068">
        <v>2006</v>
      </c>
      <c r="G396" s="3054"/>
      <c r="H396" s="3016"/>
      <c r="I396" s="3016"/>
      <c r="J396" s="3016"/>
      <c r="K396" s="3016"/>
      <c r="L396" s="3016"/>
      <c r="M396" s="3016"/>
      <c r="N396" s="3016"/>
      <c r="O396" s="3016"/>
      <c r="P396" s="3017"/>
    </row>
    <row r="397" spans="2:16" ht="15.75">
      <c r="B397" s="3057"/>
      <c r="C397" s="4113" t="s">
        <v>671</v>
      </c>
      <c r="D397" s="4113" t="s">
        <v>671</v>
      </c>
      <c r="E397" s="4113"/>
      <c r="F397" s="4114">
        <f>49.26*Unit.PJ</f>
        <v>49.26</v>
      </c>
      <c r="G397" s="3054"/>
      <c r="H397" s="3016"/>
      <c r="I397" s="3016"/>
      <c r="J397" s="3016"/>
      <c r="K397" s="3016"/>
      <c r="L397" s="3016"/>
      <c r="M397" s="3016"/>
      <c r="N397" s="3016"/>
      <c r="O397" s="3016"/>
      <c r="P397" s="3017"/>
    </row>
    <row r="398" spans="2:16" ht="15.75">
      <c r="B398" s="3057"/>
      <c r="C398" s="3021" t="s">
        <v>672</v>
      </c>
      <c r="D398" s="3021" t="s">
        <v>672</v>
      </c>
      <c r="E398" s="3021"/>
      <c r="F398" s="3058">
        <f>14.077*Unit.PJ</f>
        <v>14.077</v>
      </c>
      <c r="G398" s="3054"/>
      <c r="H398" s="3016"/>
      <c r="I398" s="3016"/>
      <c r="J398" s="3016"/>
      <c r="K398" s="3016"/>
      <c r="L398" s="3016"/>
      <c r="M398" s="3016"/>
      <c r="N398" s="3016"/>
      <c r="O398" s="3016"/>
      <c r="P398" s="3017"/>
    </row>
    <row r="399" spans="2:16" ht="15.75">
      <c r="B399" s="3057"/>
      <c r="C399" s="4115" t="s">
        <v>673</v>
      </c>
      <c r="D399" s="4115" t="s">
        <v>673</v>
      </c>
      <c r="E399" s="4115"/>
      <c r="F399" s="4116">
        <f>7.0385*Unit.PJ</f>
        <v>7.0385</v>
      </c>
      <c r="G399" s="3054"/>
      <c r="H399" s="3016"/>
      <c r="I399" s="3016"/>
      <c r="J399" s="3016"/>
      <c r="K399" s="3016"/>
      <c r="L399" s="3016"/>
      <c r="M399" s="3016"/>
      <c r="N399" s="3016"/>
      <c r="O399" s="3016"/>
      <c r="P399" s="3017"/>
    </row>
    <row r="400" spans="2:16">
      <c r="B400" s="3052"/>
      <c r="C400" s="3053"/>
      <c r="D400" s="3054"/>
      <c r="E400" s="3054"/>
      <c r="F400" s="3060"/>
      <c r="G400" s="3054"/>
      <c r="H400" s="3016"/>
      <c r="I400" s="3016"/>
      <c r="J400" s="3016"/>
      <c r="K400" s="3016"/>
      <c r="L400" s="3016"/>
      <c r="M400" s="3016"/>
      <c r="N400" s="3016"/>
      <c r="O400" s="3016"/>
      <c r="P400" s="3017"/>
    </row>
    <row r="401" spans="2:30">
      <c r="B401" s="3052"/>
      <c r="C401" s="3053" t="s">
        <v>675</v>
      </c>
      <c r="D401" s="3054"/>
      <c r="E401" s="3055"/>
      <c r="F401" s="3056" t="s">
        <v>298</v>
      </c>
      <c r="G401" s="3054"/>
      <c r="H401" s="3016"/>
      <c r="I401" s="3016"/>
      <c r="J401" s="3016"/>
      <c r="K401" s="3016"/>
      <c r="L401" s="3016"/>
      <c r="M401" s="3016"/>
      <c r="N401" s="3016"/>
      <c r="O401" s="3016"/>
      <c r="P401" s="3017"/>
    </row>
    <row r="402" spans="2:30" ht="5.25" customHeight="1">
      <c r="B402" s="3052"/>
      <c r="C402" s="3054"/>
      <c r="D402" s="3054"/>
      <c r="E402" s="3054"/>
      <c r="F402" s="3054"/>
      <c r="G402" s="3054"/>
      <c r="H402" s="3016"/>
      <c r="I402" s="3016"/>
      <c r="J402" s="3016"/>
      <c r="K402" s="3016"/>
      <c r="L402" s="3016"/>
      <c r="M402" s="3016"/>
      <c r="N402" s="3016"/>
      <c r="O402" s="3016"/>
      <c r="P402" s="3017"/>
    </row>
    <row r="403" spans="2:30" ht="15.75">
      <c r="B403" s="3057"/>
      <c r="C403" s="4105" t="s">
        <v>244</v>
      </c>
      <c r="D403" s="4105" t="s">
        <v>61</v>
      </c>
      <c r="E403" s="4105" t="s">
        <v>172</v>
      </c>
      <c r="F403" s="4068">
        <v>2006</v>
      </c>
      <c r="G403" s="3054"/>
      <c r="H403" s="3016"/>
      <c r="I403" s="3016"/>
      <c r="J403" s="3016"/>
      <c r="K403" s="3016"/>
      <c r="L403" s="3016"/>
      <c r="M403" s="3016"/>
      <c r="N403" s="3016"/>
      <c r="O403" s="3016"/>
      <c r="P403" s="3017"/>
    </row>
    <row r="404" spans="2:30" ht="15.75">
      <c r="B404" s="3057"/>
      <c r="C404" s="4113" t="s">
        <v>35</v>
      </c>
      <c r="D404" s="4113" t="s">
        <v>56</v>
      </c>
      <c r="E404" s="4113"/>
      <c r="F404" s="6217">
        <v>0.29499999999999998</v>
      </c>
      <c r="G404" s="3054"/>
      <c r="H404" s="3016"/>
      <c r="I404" s="3016"/>
      <c r="J404" s="3016"/>
      <c r="K404" s="3016"/>
      <c r="L404" s="3016"/>
      <c r="M404" s="3016"/>
      <c r="N404" s="3016"/>
      <c r="O404" s="3016"/>
      <c r="P404" s="3017"/>
    </row>
    <row r="405" spans="2:30" ht="15.75">
      <c r="B405" s="3057"/>
      <c r="C405" s="3021" t="s">
        <v>37</v>
      </c>
      <c r="D405" s="3021" t="s">
        <v>51</v>
      </c>
      <c r="E405" s="3021"/>
      <c r="F405" s="6218">
        <v>7.4999999999999997E-3</v>
      </c>
      <c r="G405" s="3054"/>
      <c r="H405" s="3016"/>
      <c r="I405" s="3016"/>
      <c r="J405" s="3016"/>
      <c r="K405" s="3016"/>
      <c r="L405" s="3016"/>
      <c r="M405" s="3016"/>
      <c r="N405" s="3016"/>
      <c r="O405" s="3016"/>
      <c r="P405" s="3017"/>
    </row>
    <row r="406" spans="2:30" ht="15.75">
      <c r="B406" s="3057"/>
      <c r="C406" s="3021" t="s">
        <v>39</v>
      </c>
      <c r="D406" s="3021" t="s">
        <v>52</v>
      </c>
      <c r="E406" s="3021"/>
      <c r="F406" s="6218">
        <v>0.69750000000000001</v>
      </c>
      <c r="G406" s="3054"/>
      <c r="H406" s="3016"/>
      <c r="I406" s="3016"/>
      <c r="J406" s="3016"/>
      <c r="K406" s="3016"/>
      <c r="L406" s="3016"/>
      <c r="M406" s="3016"/>
      <c r="N406" s="3016"/>
      <c r="O406" s="3016"/>
      <c r="P406" s="3017"/>
    </row>
    <row r="407" spans="2:30" ht="15.75">
      <c r="B407" s="3057"/>
      <c r="C407" s="4115" t="s">
        <v>40</v>
      </c>
      <c r="D407" s="4115" t="s">
        <v>191</v>
      </c>
      <c r="E407" s="4115"/>
      <c r="F407" s="6219">
        <v>0</v>
      </c>
      <c r="G407" s="3054"/>
      <c r="H407" s="3016"/>
      <c r="I407" s="3016"/>
      <c r="J407" s="3016"/>
      <c r="K407" s="3016"/>
      <c r="L407" s="3016"/>
      <c r="M407" s="3016"/>
      <c r="N407" s="3016"/>
      <c r="O407" s="3016"/>
      <c r="P407" s="3017"/>
    </row>
    <row r="408" spans="2:30">
      <c r="B408" s="3052"/>
      <c r="C408" s="3024"/>
      <c r="D408" s="3024"/>
      <c r="E408" s="3023"/>
      <c r="F408" s="2138">
        <f>SUM(F$404:F$407)</f>
        <v>1</v>
      </c>
      <c r="G408" s="3016"/>
      <c r="H408" s="3016"/>
      <c r="I408" s="3016"/>
      <c r="J408" s="3016"/>
      <c r="K408" s="3016"/>
      <c r="L408" s="3016"/>
      <c r="M408" s="3016"/>
      <c r="N408" s="3016"/>
      <c r="O408" s="3016"/>
      <c r="P408" s="3017"/>
    </row>
    <row r="409" spans="2:30" ht="15.75">
      <c r="B409" s="3057"/>
      <c r="C409" s="3038" t="s">
        <v>1042</v>
      </c>
      <c r="D409" s="3022"/>
      <c r="E409" s="3022"/>
      <c r="F409" s="2125"/>
      <c r="G409" s="3068"/>
      <c r="H409" s="3068"/>
      <c r="I409" s="3016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17"/>
    </row>
    <row r="410" spans="2:30" ht="3.75" customHeight="1">
      <c r="B410" s="3057"/>
      <c r="C410" s="3038"/>
      <c r="D410" s="3022"/>
      <c r="E410" s="3022"/>
      <c r="F410" s="2125"/>
      <c r="G410" s="3068"/>
      <c r="H410" s="3068"/>
      <c r="I410" s="3016"/>
      <c r="J410" s="2137"/>
      <c r="K410" s="2137"/>
      <c r="L410" s="2137"/>
      <c r="M410" s="2137"/>
      <c r="N410" s="2137"/>
      <c r="O410" s="2137"/>
      <c r="P410" s="3016"/>
    </row>
    <row r="411" spans="2:30" ht="15.75">
      <c r="B411" s="3057"/>
      <c r="C411" s="4065" t="s">
        <v>65</v>
      </c>
      <c r="D411" s="4065" t="s">
        <v>264</v>
      </c>
      <c r="E411" s="4065" t="s">
        <v>60</v>
      </c>
      <c r="F411" s="4089">
        <v>2006</v>
      </c>
      <c r="G411" s="4117" t="s">
        <v>221</v>
      </c>
      <c r="H411" s="4118" t="s">
        <v>247</v>
      </c>
      <c r="I411" s="4118" t="s">
        <v>248</v>
      </c>
      <c r="J411" s="4118" t="s">
        <v>249</v>
      </c>
      <c r="K411" s="4118" t="s">
        <v>250</v>
      </c>
      <c r="L411" s="4118" t="s">
        <v>251</v>
      </c>
      <c r="M411" s="4118" t="s">
        <v>252</v>
      </c>
      <c r="N411" s="4118" t="s">
        <v>253</v>
      </c>
      <c r="O411" s="4118" t="s">
        <v>254</v>
      </c>
      <c r="P411" s="2137"/>
    </row>
    <row r="412" spans="2:30" ht="15.75">
      <c r="B412" s="3057"/>
      <c r="C412" s="3024" t="s">
        <v>2317</v>
      </c>
      <c r="D412" s="3022" t="s">
        <v>764</v>
      </c>
      <c r="E412" s="2127" t="s">
        <v>51</v>
      </c>
      <c r="F412" s="4119">
        <f>G412</f>
        <v>2.6749999999999999E-2</v>
      </c>
      <c r="G412" s="4120">
        <f t="shared" ref="G412:O412" si="33">0.0963*(1/Unit.TWh)</f>
        <v>2.6749999999999999E-2</v>
      </c>
      <c r="H412" s="4120">
        <f t="shared" si="33"/>
        <v>2.6749999999999999E-2</v>
      </c>
      <c r="I412" s="4120">
        <f t="shared" si="33"/>
        <v>2.6749999999999999E-2</v>
      </c>
      <c r="J412" s="4120">
        <f t="shared" si="33"/>
        <v>2.6749999999999999E-2</v>
      </c>
      <c r="K412" s="4120">
        <f t="shared" si="33"/>
        <v>2.6749999999999999E-2</v>
      </c>
      <c r="L412" s="4120">
        <f t="shared" si="33"/>
        <v>2.6749999999999999E-2</v>
      </c>
      <c r="M412" s="4120">
        <f t="shared" si="33"/>
        <v>2.6749999999999999E-2</v>
      </c>
      <c r="N412" s="4120">
        <f t="shared" si="33"/>
        <v>2.6749999999999999E-2</v>
      </c>
      <c r="O412" s="6215">
        <f t="shared" si="33"/>
        <v>2.6749999999999999E-2</v>
      </c>
      <c r="P412" s="4120"/>
      <c r="Q412" s="4121"/>
      <c r="R412" s="4121"/>
      <c r="S412" s="4121"/>
      <c r="T412" s="4121"/>
      <c r="U412" s="4121"/>
      <c r="V412" s="4121"/>
      <c r="W412" s="4121"/>
      <c r="X412" s="4121"/>
      <c r="Y412" s="4121"/>
      <c r="Z412" s="4121"/>
      <c r="AA412" s="4121"/>
      <c r="AB412" s="4121"/>
      <c r="AC412" s="4122"/>
      <c r="AD412" s="4122"/>
    </row>
    <row r="413" spans="2:30" ht="15.75">
      <c r="B413" s="3057"/>
      <c r="C413" s="3024" t="s">
        <v>320</v>
      </c>
      <c r="D413" s="3022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57"/>
      <c r="C414" s="4123" t="s">
        <v>320</v>
      </c>
      <c r="D414" s="4124" t="s">
        <v>764</v>
      </c>
      <c r="E414" s="4125" t="s">
        <v>191</v>
      </c>
      <c r="F414" s="4126">
        <f>G414</f>
        <v>1.5583333333333333E-2</v>
      </c>
      <c r="G414" s="4127">
        <f t="shared" ref="G414:O414" si="35">0.0561*(1/Unit.TWh)</f>
        <v>1.5583333333333333E-2</v>
      </c>
      <c r="H414" s="4127">
        <f t="shared" si="35"/>
        <v>1.5583333333333333E-2</v>
      </c>
      <c r="I414" s="4127">
        <f t="shared" si="35"/>
        <v>1.5583333333333333E-2</v>
      </c>
      <c r="J414" s="4127">
        <f t="shared" si="35"/>
        <v>1.5583333333333333E-2</v>
      </c>
      <c r="K414" s="4127">
        <f t="shared" si="35"/>
        <v>1.5583333333333333E-2</v>
      </c>
      <c r="L414" s="4127">
        <f t="shared" si="35"/>
        <v>1.5583333333333333E-2</v>
      </c>
      <c r="M414" s="4127">
        <f t="shared" si="35"/>
        <v>1.5583333333333333E-2</v>
      </c>
      <c r="N414" s="4127">
        <f t="shared" si="35"/>
        <v>1.5583333333333333E-2</v>
      </c>
      <c r="O414" s="4127">
        <f t="shared" si="35"/>
        <v>1.5583333333333333E-2</v>
      </c>
      <c r="P414" s="2137"/>
    </row>
    <row r="415" spans="2:30" ht="15.75">
      <c r="B415" s="3057"/>
      <c r="C415" s="3024"/>
      <c r="D415" s="3022"/>
      <c r="E415" s="3022"/>
      <c r="F415" s="2141"/>
      <c r="G415" s="3020"/>
      <c r="H415" s="3020"/>
      <c r="I415" s="3020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57"/>
      <c r="C416" s="3038" t="s">
        <v>1043</v>
      </c>
      <c r="D416" s="3022"/>
      <c r="E416" s="3022"/>
      <c r="F416" s="2125"/>
      <c r="G416" s="3068"/>
      <c r="H416" s="3068"/>
      <c r="I416" s="3016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17"/>
    </row>
    <row r="417" spans="2:16" ht="3.75" customHeight="1">
      <c r="B417" s="3057"/>
      <c r="C417" s="3038"/>
      <c r="D417" s="3022"/>
      <c r="E417" s="3022"/>
      <c r="F417" s="2125"/>
      <c r="G417" s="3068"/>
      <c r="H417" s="3068"/>
      <c r="I417" s="3016"/>
      <c r="J417" s="2137"/>
      <c r="K417" s="2137"/>
      <c r="L417" s="2137"/>
      <c r="M417" s="2137"/>
      <c r="N417" s="2137"/>
      <c r="O417" s="2137"/>
      <c r="P417" s="3017"/>
    </row>
    <row r="418" spans="2:16" ht="15.75">
      <c r="B418" s="3057"/>
      <c r="C418" s="4065" t="s">
        <v>65</v>
      </c>
      <c r="D418" s="4065" t="s">
        <v>264</v>
      </c>
      <c r="E418" s="4065" t="s">
        <v>60</v>
      </c>
      <c r="F418" s="4089">
        <v>2006</v>
      </c>
      <c r="G418" s="4117" t="s">
        <v>221</v>
      </c>
      <c r="H418" s="4118" t="s">
        <v>247</v>
      </c>
      <c r="I418" s="4118" t="s">
        <v>248</v>
      </c>
      <c r="J418" s="4118" t="s">
        <v>249</v>
      </c>
      <c r="K418" s="4118" t="s">
        <v>250</v>
      </c>
      <c r="L418" s="4118" t="s">
        <v>251</v>
      </c>
      <c r="M418" s="4118" t="s">
        <v>252</v>
      </c>
      <c r="N418" s="4118" t="s">
        <v>253</v>
      </c>
      <c r="O418" s="4118" t="s">
        <v>254</v>
      </c>
      <c r="P418" s="3017"/>
    </row>
    <row r="419" spans="2:16" ht="15.75">
      <c r="B419" s="3057"/>
      <c r="C419" s="3024" t="s">
        <v>320</v>
      </c>
      <c r="D419" s="3022" t="s">
        <v>764</v>
      </c>
      <c r="E419" s="2127" t="s">
        <v>51</v>
      </c>
      <c r="F419" s="4119">
        <f>G419</f>
        <v>5.8333333333333331E-6</v>
      </c>
      <c r="G419" s="4120">
        <f t="shared" ref="G419:O419" si="36">0.000021*(1/Unit.TWh)</f>
        <v>5.8333333333333331E-6</v>
      </c>
      <c r="H419" s="4120">
        <f t="shared" si="36"/>
        <v>5.8333333333333331E-6</v>
      </c>
      <c r="I419" s="4120">
        <f t="shared" si="36"/>
        <v>5.8333333333333331E-6</v>
      </c>
      <c r="J419" s="4120">
        <f t="shared" si="36"/>
        <v>5.8333333333333331E-6</v>
      </c>
      <c r="K419" s="4120">
        <f t="shared" si="36"/>
        <v>5.8333333333333331E-6</v>
      </c>
      <c r="L419" s="4120">
        <f t="shared" si="36"/>
        <v>5.8333333333333331E-6</v>
      </c>
      <c r="M419" s="4120">
        <f t="shared" si="36"/>
        <v>5.8333333333333331E-6</v>
      </c>
      <c r="N419" s="4120">
        <f t="shared" si="36"/>
        <v>5.8333333333333331E-6</v>
      </c>
      <c r="O419" s="6216">
        <f t="shared" si="36"/>
        <v>5.8333333333333331E-6</v>
      </c>
      <c r="P419" s="4120"/>
    </row>
    <row r="420" spans="2:16" ht="15.75">
      <c r="B420" s="3057"/>
      <c r="C420" s="3024" t="s">
        <v>320</v>
      </c>
      <c r="D420" s="3022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6"/>
    </row>
    <row r="421" spans="2:16" ht="15.75">
      <c r="B421" s="3057"/>
      <c r="C421" s="4123" t="s">
        <v>320</v>
      </c>
      <c r="D421" s="4124" t="s">
        <v>764</v>
      </c>
      <c r="E421" s="4125" t="s">
        <v>191</v>
      </c>
      <c r="F421" s="4126">
        <f>G421</f>
        <v>5.5555555555555567E-6</v>
      </c>
      <c r="G421" s="4127">
        <f t="shared" ref="G421:O421" si="38">0.00002*(1/Unit.TWh)</f>
        <v>5.5555555555555567E-6</v>
      </c>
      <c r="H421" s="4127">
        <f t="shared" si="38"/>
        <v>5.5555555555555567E-6</v>
      </c>
      <c r="I421" s="4127">
        <f t="shared" si="38"/>
        <v>5.5555555555555567E-6</v>
      </c>
      <c r="J421" s="4127">
        <f t="shared" si="38"/>
        <v>5.5555555555555567E-6</v>
      </c>
      <c r="K421" s="4127">
        <f t="shared" si="38"/>
        <v>5.5555555555555567E-6</v>
      </c>
      <c r="L421" s="4127">
        <f t="shared" si="38"/>
        <v>5.5555555555555567E-6</v>
      </c>
      <c r="M421" s="4127">
        <f t="shared" si="38"/>
        <v>5.5555555555555567E-6</v>
      </c>
      <c r="N421" s="4127">
        <f t="shared" si="38"/>
        <v>5.5555555555555567E-6</v>
      </c>
      <c r="O421" s="4127">
        <f t="shared" si="38"/>
        <v>5.5555555555555567E-6</v>
      </c>
      <c r="P421" s="2137"/>
    </row>
    <row r="422" spans="2:16" ht="15.75">
      <c r="B422" s="3057"/>
      <c r="C422" s="3024"/>
      <c r="D422" s="3022"/>
      <c r="E422" s="3022"/>
      <c r="F422" s="2141"/>
      <c r="G422" s="3020"/>
      <c r="H422" s="3020"/>
      <c r="I422" s="3020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57"/>
      <c r="C423" s="3038" t="s">
        <v>1044</v>
      </c>
      <c r="D423" s="3022"/>
      <c r="E423" s="3022"/>
      <c r="F423" s="2125"/>
      <c r="G423" s="3068"/>
      <c r="H423" s="3068"/>
      <c r="I423" s="3016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57"/>
      <c r="C424" s="3038"/>
      <c r="D424" s="3022"/>
      <c r="E424" s="3022"/>
      <c r="F424" s="2125"/>
      <c r="G424" s="3068"/>
      <c r="H424" s="3068"/>
      <c r="I424" s="3016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57"/>
      <c r="C425" s="4065" t="s">
        <v>65</v>
      </c>
      <c r="D425" s="4065" t="s">
        <v>264</v>
      </c>
      <c r="E425" s="4065" t="s">
        <v>60</v>
      </c>
      <c r="F425" s="4089">
        <v>2006</v>
      </c>
      <c r="G425" s="4117" t="s">
        <v>221</v>
      </c>
      <c r="H425" s="4118" t="s">
        <v>247</v>
      </c>
      <c r="I425" s="4118" t="s">
        <v>248</v>
      </c>
      <c r="J425" s="4118" t="s">
        <v>249</v>
      </c>
      <c r="K425" s="4118" t="s">
        <v>250</v>
      </c>
      <c r="L425" s="4118" t="s">
        <v>251</v>
      </c>
      <c r="M425" s="4118" t="s">
        <v>252</v>
      </c>
      <c r="N425" s="4118" t="s">
        <v>253</v>
      </c>
      <c r="O425" s="4118" t="s">
        <v>254</v>
      </c>
      <c r="P425" s="2137"/>
    </row>
    <row r="426" spans="2:16" ht="15.75">
      <c r="B426" s="3057"/>
      <c r="C426" s="3024" t="s">
        <v>320</v>
      </c>
      <c r="D426" s="3022" t="s">
        <v>764</v>
      </c>
      <c r="E426" s="2127" t="s">
        <v>51</v>
      </c>
      <c r="F426" s="4119">
        <f>G426</f>
        <v>1.2055555555555555E-4</v>
      </c>
      <c r="G426" s="4120">
        <f t="shared" ref="G426:O426" si="39">0.000434*(1/Unit.TWh)</f>
        <v>1.2055555555555555E-4</v>
      </c>
      <c r="H426" s="4120">
        <f t="shared" si="39"/>
        <v>1.2055555555555555E-4</v>
      </c>
      <c r="I426" s="4120">
        <f t="shared" si="39"/>
        <v>1.2055555555555555E-4</v>
      </c>
      <c r="J426" s="4120">
        <f t="shared" si="39"/>
        <v>1.2055555555555555E-4</v>
      </c>
      <c r="K426" s="4120">
        <f t="shared" si="39"/>
        <v>1.2055555555555555E-4</v>
      </c>
      <c r="L426" s="4120">
        <f t="shared" si="39"/>
        <v>1.2055555555555555E-4</v>
      </c>
      <c r="M426" s="4120">
        <f t="shared" si="39"/>
        <v>1.2055555555555555E-4</v>
      </c>
      <c r="N426" s="4120">
        <f t="shared" si="39"/>
        <v>1.2055555555555555E-4</v>
      </c>
      <c r="O426" s="4120">
        <f t="shared" si="39"/>
        <v>1.2055555555555555E-4</v>
      </c>
      <c r="P426" s="3017"/>
    </row>
    <row r="427" spans="2:16" ht="15.75">
      <c r="B427" s="3057"/>
      <c r="C427" s="3024" t="s">
        <v>320</v>
      </c>
      <c r="D427" s="3022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17"/>
    </row>
    <row r="428" spans="2:16" ht="15.75">
      <c r="B428" s="3057"/>
      <c r="C428" s="4123" t="s">
        <v>320</v>
      </c>
      <c r="D428" s="4124" t="s">
        <v>764</v>
      </c>
      <c r="E428" s="4125" t="s">
        <v>191</v>
      </c>
      <c r="F428" s="4126">
        <f>G428</f>
        <v>8.6111111111111119E-6</v>
      </c>
      <c r="G428" s="4127">
        <f t="shared" ref="G428:O428" si="41">0.000031*(1/Unit.TWh)</f>
        <v>8.6111111111111119E-6</v>
      </c>
      <c r="H428" s="4127">
        <f t="shared" si="41"/>
        <v>8.6111111111111119E-6</v>
      </c>
      <c r="I428" s="4127">
        <f t="shared" si="41"/>
        <v>8.6111111111111119E-6</v>
      </c>
      <c r="J428" s="4127">
        <f t="shared" si="41"/>
        <v>8.6111111111111119E-6</v>
      </c>
      <c r="K428" s="4127">
        <f t="shared" si="41"/>
        <v>8.6111111111111119E-6</v>
      </c>
      <c r="L428" s="4127">
        <f t="shared" si="41"/>
        <v>8.6111111111111119E-6</v>
      </c>
      <c r="M428" s="4127">
        <f t="shared" si="41"/>
        <v>8.6111111111111119E-6</v>
      </c>
      <c r="N428" s="4127">
        <f t="shared" si="41"/>
        <v>8.6111111111111119E-6</v>
      </c>
      <c r="O428" s="4127">
        <f t="shared" si="41"/>
        <v>8.6111111111111119E-6</v>
      </c>
      <c r="P428" s="3017"/>
    </row>
    <row r="429" spans="2:16" ht="15.75">
      <c r="B429" s="3057"/>
      <c r="C429" s="3024"/>
      <c r="D429" s="3022"/>
      <c r="E429" s="3022"/>
      <c r="F429" s="2141"/>
      <c r="G429" s="3020"/>
      <c r="H429" s="3020"/>
      <c r="I429" s="3020"/>
      <c r="J429" s="2142"/>
      <c r="K429" s="2142"/>
      <c r="L429" s="2142"/>
      <c r="M429" s="2142"/>
      <c r="N429" s="2142"/>
      <c r="O429" s="2142"/>
      <c r="P429" s="3017"/>
    </row>
    <row r="430" spans="2:16" ht="15.75">
      <c r="B430" s="3057"/>
      <c r="C430" s="3038" t="s">
        <v>1046</v>
      </c>
      <c r="D430" s="3022"/>
      <c r="E430" s="3022"/>
      <c r="F430" s="2125"/>
      <c r="G430" s="3068"/>
      <c r="H430" s="3068"/>
      <c r="I430" s="3016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57"/>
      <c r="C431" s="3038"/>
      <c r="D431" s="3022"/>
      <c r="E431" s="3022"/>
      <c r="F431" s="2125"/>
      <c r="G431" s="3068"/>
      <c r="H431" s="3068"/>
      <c r="I431" s="3016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57"/>
      <c r="C432" s="4065" t="s">
        <v>65</v>
      </c>
      <c r="D432" s="4065" t="s">
        <v>264</v>
      </c>
      <c r="E432" s="4065" t="s">
        <v>60</v>
      </c>
      <c r="F432" s="4089">
        <v>2006</v>
      </c>
      <c r="G432" s="4117" t="s">
        <v>221</v>
      </c>
      <c r="H432" s="4118" t="s">
        <v>247</v>
      </c>
      <c r="I432" s="4118" t="s">
        <v>248</v>
      </c>
      <c r="J432" s="4118" t="s">
        <v>249</v>
      </c>
      <c r="K432" s="4118" t="s">
        <v>250</v>
      </c>
      <c r="L432" s="4118" t="s">
        <v>251</v>
      </c>
      <c r="M432" s="4118" t="s">
        <v>252</v>
      </c>
      <c r="N432" s="4118" t="s">
        <v>253</v>
      </c>
      <c r="O432" s="4118" t="s">
        <v>254</v>
      </c>
      <c r="P432" s="2137"/>
    </row>
    <row r="433" spans="1:16384" ht="15.75">
      <c r="B433" s="3057"/>
      <c r="C433" s="3024" t="s">
        <v>320</v>
      </c>
      <c r="D433" s="3022" t="s">
        <v>764</v>
      </c>
      <c r="E433" s="2127" t="s">
        <v>51</v>
      </c>
      <c r="F433" s="4119">
        <f>G433</f>
        <v>2.686111111111111E-2</v>
      </c>
      <c r="G433" s="4120">
        <f t="shared" ref="G433:O433" si="42">0.0967*(1/Unit.TWh)</f>
        <v>2.686111111111111E-2</v>
      </c>
      <c r="H433" s="4120">
        <f t="shared" si="42"/>
        <v>2.686111111111111E-2</v>
      </c>
      <c r="I433" s="4120">
        <f t="shared" si="42"/>
        <v>2.686111111111111E-2</v>
      </c>
      <c r="J433" s="4120">
        <f t="shared" si="42"/>
        <v>2.686111111111111E-2</v>
      </c>
      <c r="K433" s="4120">
        <f t="shared" si="42"/>
        <v>2.686111111111111E-2</v>
      </c>
      <c r="L433" s="4120">
        <f t="shared" si="42"/>
        <v>2.686111111111111E-2</v>
      </c>
      <c r="M433" s="4120">
        <f t="shared" si="42"/>
        <v>2.686111111111111E-2</v>
      </c>
      <c r="N433" s="4120">
        <f t="shared" si="42"/>
        <v>2.686111111111111E-2</v>
      </c>
      <c r="O433" s="4120">
        <f t="shared" si="42"/>
        <v>2.686111111111111E-2</v>
      </c>
      <c r="P433" s="2137"/>
    </row>
    <row r="434" spans="1:16384" ht="15.75">
      <c r="B434" s="3057"/>
      <c r="C434" s="3024" t="s">
        <v>320</v>
      </c>
      <c r="D434" s="3022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69"/>
      <c r="W434" s="3069"/>
      <c r="X434" s="3069"/>
      <c r="Y434" s="3069"/>
      <c r="Z434" s="3069"/>
      <c r="AA434" s="3069"/>
      <c r="AB434" s="3069"/>
      <c r="AC434" s="3069"/>
      <c r="AD434" s="3069"/>
      <c r="AE434" s="3069"/>
      <c r="AF434" s="3069"/>
      <c r="AG434" s="3069"/>
    </row>
    <row r="435" spans="1:16384" ht="15.75">
      <c r="B435" s="3057"/>
      <c r="C435" s="4123" t="s">
        <v>320</v>
      </c>
      <c r="D435" s="4124" t="s">
        <v>764</v>
      </c>
      <c r="E435" s="4125" t="s">
        <v>191</v>
      </c>
      <c r="F435" s="4126">
        <f>G435</f>
        <v>1.5611111111111112E-2</v>
      </c>
      <c r="G435" s="4127">
        <f t="shared" ref="G435:O435" si="44">0.0562*(1/Unit.TWh)</f>
        <v>1.5611111111111112E-2</v>
      </c>
      <c r="H435" s="4127">
        <f t="shared" si="44"/>
        <v>1.5611111111111112E-2</v>
      </c>
      <c r="I435" s="4127">
        <f t="shared" si="44"/>
        <v>1.5611111111111112E-2</v>
      </c>
      <c r="J435" s="4127">
        <f t="shared" si="44"/>
        <v>1.5611111111111112E-2</v>
      </c>
      <c r="K435" s="4127">
        <f t="shared" si="44"/>
        <v>1.5611111111111112E-2</v>
      </c>
      <c r="L435" s="4127">
        <f t="shared" si="44"/>
        <v>1.5611111111111112E-2</v>
      </c>
      <c r="M435" s="4127">
        <f t="shared" si="44"/>
        <v>1.5611111111111112E-2</v>
      </c>
      <c r="N435" s="4127">
        <f t="shared" si="44"/>
        <v>1.5611111111111112E-2</v>
      </c>
      <c r="O435" s="4127">
        <f t="shared" si="44"/>
        <v>1.5611111111111112E-2</v>
      </c>
      <c r="P435" s="2137"/>
      <c r="V435" s="3070"/>
      <c r="W435" s="3029"/>
      <c r="X435" s="3029"/>
      <c r="Y435" s="3029"/>
      <c r="Z435" s="3029"/>
      <c r="AA435" s="3029"/>
      <c r="AB435" s="3029"/>
      <c r="AC435" s="3029"/>
      <c r="AD435" s="3029"/>
      <c r="AE435" s="3029"/>
      <c r="AF435" s="3029"/>
      <c r="AG435" s="3069"/>
    </row>
    <row r="436" spans="1:16384" s="3072" customFormat="1">
      <c r="A436" s="3003"/>
      <c r="B436" s="4128"/>
      <c r="C436" s="3018"/>
      <c r="D436" s="3016"/>
      <c r="E436" s="3016"/>
      <c r="F436" s="3071"/>
      <c r="G436" s="4129"/>
      <c r="H436" s="4129"/>
      <c r="I436" s="4129"/>
      <c r="J436" s="4129"/>
      <c r="K436" s="4129"/>
      <c r="L436" s="4129"/>
      <c r="M436" s="4129"/>
      <c r="N436" s="4129"/>
      <c r="O436" s="4129"/>
      <c r="P436" s="4130"/>
      <c r="V436" s="3069"/>
      <c r="W436" s="3069"/>
      <c r="X436" s="3069"/>
      <c r="Y436" s="3069"/>
      <c r="Z436" s="3069"/>
      <c r="AA436" s="3069"/>
      <c r="AB436" s="3069"/>
      <c r="AC436" s="3069"/>
      <c r="AD436" s="3069"/>
      <c r="AE436" s="3069"/>
      <c r="AF436" s="3069"/>
      <c r="AG436" s="3073"/>
    </row>
    <row r="437" spans="1:16384">
      <c r="Q437" s="3069"/>
    </row>
    <row r="438" spans="1:16384" ht="15.75">
      <c r="B438" s="4102" t="s">
        <v>291</v>
      </c>
      <c r="C438" s="4131"/>
      <c r="D438" s="4131"/>
      <c r="E438" s="4131"/>
      <c r="F438" s="4131"/>
      <c r="G438" s="4131"/>
      <c r="H438" s="4131"/>
      <c r="I438" s="4131"/>
      <c r="J438" s="4131"/>
      <c r="K438" s="4131"/>
      <c r="L438" s="4131"/>
      <c r="M438" s="4131"/>
      <c r="N438" s="4131"/>
      <c r="O438" s="4131"/>
      <c r="P438" s="4131"/>
      <c r="Q438" s="3069"/>
      <c r="U438" s="3005"/>
      <c r="V438" s="3005"/>
      <c r="W438" s="3005"/>
      <c r="X438" s="3005"/>
      <c r="Y438" s="3005"/>
    </row>
    <row r="439" spans="1:16384" ht="4.5" customHeight="1">
      <c r="B439" s="3052"/>
      <c r="C439" s="3016"/>
      <c r="D439" s="3016"/>
      <c r="E439" s="3016"/>
      <c r="F439" s="3016"/>
      <c r="G439" s="3016"/>
      <c r="H439" s="3016"/>
      <c r="I439" s="3016"/>
      <c r="J439" s="3016"/>
      <c r="K439" s="3016"/>
      <c r="L439" s="3016"/>
      <c r="M439" s="3016"/>
      <c r="N439" s="3016"/>
      <c r="O439" s="3016"/>
      <c r="P439" s="3016"/>
      <c r="Q439" s="3069"/>
      <c r="U439" s="3005"/>
      <c r="V439" s="3005"/>
      <c r="W439" s="3005"/>
      <c r="X439" s="3005"/>
      <c r="Y439" s="3005"/>
    </row>
    <row r="440" spans="1:16384" ht="15.75" customHeight="1">
      <c r="B440" s="3052"/>
      <c r="C440" s="3016" t="s">
        <v>661</v>
      </c>
      <c r="D440" s="3016"/>
      <c r="E440" s="3016"/>
      <c r="F440" s="3016"/>
      <c r="G440" s="3016"/>
      <c r="H440" s="3016"/>
      <c r="I440" s="3016"/>
      <c r="J440" s="3016"/>
      <c r="K440" s="3016"/>
      <c r="L440" s="3016"/>
      <c r="M440" s="3016"/>
      <c r="N440" s="3016"/>
      <c r="O440" s="3016"/>
      <c r="P440" s="3016"/>
      <c r="Q440" s="3069"/>
      <c r="U440" s="3005"/>
      <c r="V440" s="3005"/>
      <c r="W440" s="3005"/>
      <c r="X440" s="3005"/>
      <c r="Y440" s="3005"/>
    </row>
    <row r="441" spans="1:16384" ht="5.25" customHeight="1">
      <c r="B441" s="3052"/>
      <c r="C441" s="3016"/>
      <c r="D441" s="3016"/>
      <c r="E441" s="3016"/>
      <c r="F441" s="3016"/>
      <c r="G441" s="3016"/>
      <c r="H441" s="3016"/>
      <c r="I441" s="3016"/>
      <c r="J441" s="3016"/>
      <c r="K441" s="3016"/>
      <c r="L441" s="3016"/>
      <c r="M441" s="3016"/>
      <c r="N441" s="3016"/>
      <c r="O441" s="3016"/>
      <c r="P441" s="3016"/>
      <c r="Q441" s="3069"/>
      <c r="U441" s="3005"/>
      <c r="V441" s="3005"/>
      <c r="W441" s="3005"/>
      <c r="X441" s="3005"/>
      <c r="Y441" s="3005"/>
    </row>
    <row r="442" spans="1:16384">
      <c r="B442" s="3052"/>
      <c r="C442" s="3018" t="s">
        <v>504</v>
      </c>
      <c r="D442" s="3016"/>
      <c r="E442" s="3019"/>
      <c r="F442" s="3016"/>
      <c r="G442" s="3016"/>
      <c r="H442" s="3016"/>
      <c r="I442" s="3016"/>
      <c r="J442" s="3016"/>
      <c r="K442" s="3016"/>
      <c r="L442" s="3016"/>
      <c r="M442" s="3016"/>
      <c r="N442" s="3016"/>
      <c r="O442" s="6234" t="str">
        <f>Preferences.AreaUnits</f>
        <v>km^2</v>
      </c>
      <c r="P442" s="3016"/>
      <c r="Q442" s="3069"/>
      <c r="U442" s="3005"/>
      <c r="V442" s="3005"/>
      <c r="W442" s="3005"/>
      <c r="X442" s="3005"/>
      <c r="Y442" s="3005"/>
    </row>
    <row r="443" spans="1:16384">
      <c r="B443" s="3052"/>
      <c r="C443" s="3016"/>
      <c r="D443" s="3016"/>
      <c r="E443" s="3016"/>
      <c r="F443" s="3016"/>
      <c r="G443" s="3016"/>
      <c r="H443" s="3016"/>
      <c r="I443" s="3016"/>
      <c r="J443" s="3016"/>
      <c r="K443" s="3016"/>
      <c r="L443" s="3016"/>
      <c r="M443" s="3016"/>
      <c r="N443" s="3016"/>
      <c r="O443" s="3016"/>
      <c r="P443" s="3016"/>
      <c r="Q443" s="3069"/>
      <c r="U443" s="3005"/>
      <c r="V443" s="3005"/>
      <c r="W443" s="3005"/>
      <c r="X443" s="3005"/>
      <c r="Y443" s="3005"/>
    </row>
    <row r="444" spans="1:16384" ht="15.75">
      <c r="B444" s="3057"/>
      <c r="C444" s="4065" t="s">
        <v>477</v>
      </c>
      <c r="D444" s="4065" t="s">
        <v>61</v>
      </c>
      <c r="E444" s="4065" t="s">
        <v>172</v>
      </c>
      <c r="F444" s="4089">
        <v>2006</v>
      </c>
      <c r="G444" s="4067">
        <v>2010</v>
      </c>
      <c r="H444" s="4068">
        <v>2015</v>
      </c>
      <c r="I444" s="4068">
        <v>2020</v>
      </c>
      <c r="J444" s="4068">
        <v>2025</v>
      </c>
      <c r="K444" s="4068">
        <v>2030</v>
      </c>
      <c r="L444" s="4068">
        <v>2035</v>
      </c>
      <c r="M444" s="4068">
        <v>2040</v>
      </c>
      <c r="N444" s="4068">
        <v>2045</v>
      </c>
      <c r="O444" s="4068">
        <v>2050</v>
      </c>
      <c r="P444" s="3356"/>
      <c r="Q444" s="3069"/>
      <c r="U444" s="3005"/>
      <c r="V444" s="3005"/>
      <c r="W444" s="3005"/>
      <c r="X444" s="3005"/>
      <c r="Y444" s="3005"/>
    </row>
    <row r="445" spans="1:16384" ht="15.75">
      <c r="B445" s="3057"/>
      <c r="C445" s="4132" t="s">
        <v>473</v>
      </c>
      <c r="D445" s="6092" t="str">
        <f t="shared" ref="D445:D451" si="45">D28</f>
        <v>Cropland       (arable land for food)</v>
      </c>
      <c r="E445" s="4133"/>
      <c r="F445" s="4134">
        <f t="shared" ref="F445:O451" si="46">SUMIFS(H$28:H$55, $C$28:$C$55, $E$9, $G$28:$G$55, $C445)</f>
        <v>85336.3</v>
      </c>
      <c r="G445" s="4134">
        <f t="shared" si="46"/>
        <v>85336.3</v>
      </c>
      <c r="H445" s="4134">
        <f t="shared" si="46"/>
        <v>85186.961475000004</v>
      </c>
      <c r="I445" s="4134">
        <f t="shared" si="46"/>
        <v>85037.622950000004</v>
      </c>
      <c r="J445" s="4134">
        <f t="shared" si="46"/>
        <v>84888.284425000005</v>
      </c>
      <c r="K445" s="4134">
        <f t="shared" si="46"/>
        <v>84738.945900000006</v>
      </c>
      <c r="L445" s="4134">
        <f t="shared" si="46"/>
        <v>84589.607375000007</v>
      </c>
      <c r="M445" s="4134">
        <f t="shared" si="46"/>
        <v>84440.268850000008</v>
      </c>
      <c r="N445" s="4134">
        <f t="shared" si="46"/>
        <v>84290.930325000008</v>
      </c>
      <c r="O445" s="4134">
        <f t="shared" si="46"/>
        <v>84141.591800000009</v>
      </c>
      <c r="P445" s="3016"/>
      <c r="Q445" s="3069"/>
      <c r="U445" s="3005"/>
      <c r="V445" s="3005"/>
      <c r="W445" s="3005"/>
      <c r="X445" s="3005"/>
      <c r="Y445" s="3005"/>
    </row>
    <row r="446" spans="1:16384" s="4122" customFormat="1">
      <c r="B446" s="3063"/>
      <c r="C446" s="4135" t="s">
        <v>474</v>
      </c>
      <c r="D446" s="6092" t="str">
        <f t="shared" si="45"/>
        <v>Cropland       (arable land for biofuel production)</v>
      </c>
      <c r="E446" s="4135"/>
      <c r="F446" s="4134">
        <f t="shared" si="46"/>
        <v>0</v>
      </c>
      <c r="G446" s="4134">
        <f t="shared" si="46"/>
        <v>0</v>
      </c>
      <c r="H446" s="4134">
        <f t="shared" si="46"/>
        <v>149.33852499999998</v>
      </c>
      <c r="I446" s="4134">
        <f t="shared" si="46"/>
        <v>298.67704999999995</v>
      </c>
      <c r="J446" s="4134">
        <f t="shared" si="46"/>
        <v>448.0155749999999</v>
      </c>
      <c r="K446" s="4134">
        <f t="shared" si="46"/>
        <v>597.3540999999999</v>
      </c>
      <c r="L446" s="4134">
        <f t="shared" si="46"/>
        <v>746.69262499999991</v>
      </c>
      <c r="M446" s="4134">
        <f t="shared" si="46"/>
        <v>896.03114999999991</v>
      </c>
      <c r="N446" s="4134">
        <f t="shared" si="46"/>
        <v>1045.3696749999999</v>
      </c>
      <c r="O446" s="4134">
        <f t="shared" si="46"/>
        <v>1194.7081999999998</v>
      </c>
      <c r="P446" s="4135">
        <f>SUMIFS(P$28:P$48,$C$28:$C$48,$E$9,$E$28:$E$48,$C446)</f>
        <v>0</v>
      </c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